pt idx="7539">
                  <c:v>9.4700000000000006</c:v>
                </c:pt>
                <c:pt idx="7540">
                  <c:v>9.1199999999999992</c:v>
                </c:pt>
                <c:pt idx="7541">
                  <c:v>8.92</c:v>
                </c:pt>
                <c:pt idx="7542">
                  <c:v>8.94</c:v>
                </c:pt>
                <c:pt idx="7543">
                  <c:v>9.42</c:v>
                </c:pt>
                <c:pt idx="7544">
                  <c:v>9.94</c:v>
                </c:pt>
                <c:pt idx="7545">
                  <c:v>9.69</c:v>
                </c:pt>
                <c:pt idx="7546">
                  <c:v>10.24</c:v>
                </c:pt>
                <c:pt idx="7547">
                  <c:v>10.48</c:v>
                </c:pt>
                <c:pt idx="7548">
                  <c:v>10.73</c:v>
                </c:pt>
                <c:pt idx="7549">
                  <c:v>10.26</c:v>
                </c:pt>
                <c:pt idx="7550">
                  <c:v>9.57</c:v>
                </c:pt>
                <c:pt idx="7551">
                  <c:v>8.85</c:v>
                </c:pt>
                <c:pt idx="7552">
                  <c:v>9.11</c:v>
                </c:pt>
                <c:pt idx="7553">
                  <c:v>9.59</c:v>
                </c:pt>
                <c:pt idx="7554">
                  <c:v>10.41</c:v>
                </c:pt>
                <c:pt idx="7555">
                  <c:v>10.96</c:v>
                </c:pt>
                <c:pt idx="7556">
                  <c:v>11.18</c:v>
                </c:pt>
                <c:pt idx="7557">
                  <c:v>11.7</c:v>
                </c:pt>
                <c:pt idx="7558">
                  <c:v>11.73</c:v>
                </c:pt>
                <c:pt idx="7559">
                  <c:v>11.32</c:v>
                </c:pt>
                <c:pt idx="7560">
                  <c:v>10.93</c:v>
                </c:pt>
                <c:pt idx="7561">
                  <c:v>11.19</c:v>
                </c:pt>
                <c:pt idx="7562">
                  <c:v>11.52</c:v>
                </c:pt>
                <c:pt idx="7563">
                  <c:v>12.18</c:v>
                </c:pt>
                <c:pt idx="7564">
                  <c:v>12</c:v>
                </c:pt>
                <c:pt idx="7565">
                  <c:v>11.49</c:v>
                </c:pt>
                <c:pt idx="7566">
                  <c:v>11</c:v>
                </c:pt>
                <c:pt idx="7567">
                  <c:v>11.36</c:v>
                </c:pt>
                <c:pt idx="7568">
                  <c:v>12.02</c:v>
                </c:pt>
                <c:pt idx="7569">
                  <c:v>12.5</c:v>
                </c:pt>
                <c:pt idx="7570">
                  <c:v>11.78</c:v>
                </c:pt>
                <c:pt idx="7571">
                  <c:v>10.6</c:v>
                </c:pt>
                <c:pt idx="7572">
                  <c:v>10.35</c:v>
                </c:pt>
                <c:pt idx="7573">
                  <c:v>10.77</c:v>
                </c:pt>
                <c:pt idx="7574">
                  <c:v>11.94</c:v>
                </c:pt>
                <c:pt idx="7575">
                  <c:v>12.8</c:v>
                </c:pt>
                <c:pt idx="7576">
                  <c:v>13.77</c:v>
                </c:pt>
                <c:pt idx="7577">
                  <c:v>13.57</c:v>
                </c:pt>
                <c:pt idx="7578">
                  <c:v>12.84</c:v>
                </c:pt>
                <c:pt idx="7579">
                  <c:v>12.35</c:v>
                </c:pt>
                <c:pt idx="7580">
                  <c:v>12</c:v>
                </c:pt>
                <c:pt idx="7581">
                  <c:v>11.66</c:v>
                </c:pt>
                <c:pt idx="7582">
                  <c:v>11.5</c:v>
                </c:pt>
                <c:pt idx="7583">
                  <c:v>11.88</c:v>
                </c:pt>
                <c:pt idx="7584">
                  <c:v>12.05</c:v>
                </c:pt>
                <c:pt idx="7585">
                  <c:v>12.35</c:v>
                </c:pt>
                <c:pt idx="7586">
                  <c:v>11.87</c:v>
                </c:pt>
                <c:pt idx="7587">
                  <c:v>12.08</c:v>
                </c:pt>
                <c:pt idx="7588">
                  <c:v>12.4</c:v>
                </c:pt>
                <c:pt idx="7589">
                  <c:v>12.19</c:v>
                </c:pt>
                <c:pt idx="7590">
                  <c:v>12.61</c:v>
                </c:pt>
                <c:pt idx="7591">
                  <c:v>13.07</c:v>
                </c:pt>
                <c:pt idx="7592">
                  <c:v>13.2</c:v>
                </c:pt>
                <c:pt idx="7593">
                  <c:v>13.2</c:v>
                </c:pt>
                <c:pt idx="7594">
                  <c:v>13.28</c:v>
                </c:pt>
                <c:pt idx="7595">
                  <c:v>13.03</c:v>
                </c:pt>
                <c:pt idx="7596">
                  <c:v>13.28</c:v>
                </c:pt>
                <c:pt idx="7597">
                  <c:v>13.27</c:v>
                </c:pt>
                <c:pt idx="7598">
                  <c:v>13.54</c:v>
                </c:pt>
                <c:pt idx="7599">
                  <c:v>13.66</c:v>
                </c:pt>
                <c:pt idx="7600">
                  <c:v>13.72</c:v>
                </c:pt>
                <c:pt idx="7601">
                  <c:v>13.84</c:v>
                </c:pt>
                <c:pt idx="7602">
                  <c:v>13.9</c:v>
                </c:pt>
                <c:pt idx="7603">
                  <c:v>14</c:v>
                </c:pt>
                <c:pt idx="7604">
                  <c:v>14.17</c:v>
                </c:pt>
                <c:pt idx="7605">
                  <c:v>14.34</c:v>
                </c:pt>
                <c:pt idx="7606">
                  <c:v>14.46</c:v>
                </c:pt>
                <c:pt idx="7607">
                  <c:v>14.31</c:v>
                </c:pt>
                <c:pt idx="7608">
                  <c:v>14.45</c:v>
                </c:pt>
                <c:pt idx="7609">
                  <c:v>14.51</c:v>
                </c:pt>
                <c:pt idx="7610">
                  <c:v>14.91</c:v>
                </c:pt>
                <c:pt idx="7611">
                  <c:v>14.94</c:v>
                </c:pt>
                <c:pt idx="7612">
                  <c:v>15.26</c:v>
                </c:pt>
                <c:pt idx="7613">
                  <c:v>15.31</c:v>
                </c:pt>
                <c:pt idx="7614">
                  <c:v>15.35</c:v>
                </c:pt>
                <c:pt idx="7615">
                  <c:v>15.82</c:v>
                </c:pt>
                <c:pt idx="7616">
                  <c:v>15.91</c:v>
                </c:pt>
                <c:pt idx="7617">
                  <c:v>15.96</c:v>
                </c:pt>
                <c:pt idx="7618">
                  <c:v>15.81</c:v>
                </c:pt>
                <c:pt idx="7619">
                  <c:v>15.67</c:v>
                </c:pt>
                <c:pt idx="7620">
                  <c:v>15.83</c:v>
                </c:pt>
                <c:pt idx="7621">
                  <c:v>16.239999999999998</c:v>
                </c:pt>
                <c:pt idx="7622">
                  <c:v>16.21</c:v>
                </c:pt>
                <c:pt idx="7623">
                  <c:v>16.04</c:v>
                </c:pt>
                <c:pt idx="7624">
                  <c:v>16.440000000000001</c:v>
                </c:pt>
                <c:pt idx="7625">
                  <c:v>16.68</c:v>
                </c:pt>
                <c:pt idx="7626">
                  <c:v>16.61</c:v>
                </c:pt>
                <c:pt idx="7627">
                  <c:v>16.73</c:v>
                </c:pt>
                <c:pt idx="7628">
                  <c:v>16.86</c:v>
                </c:pt>
                <c:pt idx="7629">
                  <c:v>16.850000000000001</c:v>
                </c:pt>
                <c:pt idx="7630">
                  <c:v>16.73</c:v>
                </c:pt>
                <c:pt idx="7631">
                  <c:v>16.690000000000001</c:v>
                </c:pt>
                <c:pt idx="7632">
                  <c:v>16.97</c:v>
                </c:pt>
                <c:pt idx="7633">
                  <c:v>17.149999999999999</c:v>
                </c:pt>
                <c:pt idx="7634">
                  <c:v>17.170000000000002</c:v>
                </c:pt>
                <c:pt idx="7635">
                  <c:v>17.25</c:v>
                </c:pt>
                <c:pt idx="7636">
                  <c:v>17.47</c:v>
                </c:pt>
                <c:pt idx="7637">
                  <c:v>17.690000000000001</c:v>
                </c:pt>
                <c:pt idx="7638">
                  <c:v>17.850000000000001</c:v>
                </c:pt>
                <c:pt idx="7639">
                  <c:v>18.04</c:v>
                </c:pt>
                <c:pt idx="7640">
                  <c:v>18.14</c:v>
                </c:pt>
                <c:pt idx="7641">
                  <c:v>18.100000000000001</c:v>
                </c:pt>
                <c:pt idx="7642">
                  <c:v>17.95</c:v>
                </c:pt>
                <c:pt idx="7643">
                  <c:v>18.12</c:v>
                </c:pt>
                <c:pt idx="7644">
                  <c:v>18.18</c:v>
                </c:pt>
                <c:pt idx="7645">
                  <c:v>18.149999999999999</c:v>
                </c:pt>
                <c:pt idx="7646">
                  <c:v>18.239999999999998</c:v>
                </c:pt>
                <c:pt idx="7647">
                  <c:v>18.43</c:v>
                </c:pt>
                <c:pt idx="7648">
                  <c:v>18.350000000000001</c:v>
                </c:pt>
                <c:pt idx="7649">
                  <c:v>18.46</c:v>
                </c:pt>
                <c:pt idx="7650">
                  <c:v>18.7</c:v>
                </c:pt>
                <c:pt idx="7651">
                  <c:v>18.649999999999999</c:v>
                </c:pt>
                <c:pt idx="7652">
                  <c:v>18.600000000000001</c:v>
                </c:pt>
                <c:pt idx="7653">
                  <c:v>18.71</c:v>
                </c:pt>
                <c:pt idx="7654">
                  <c:v>18.84</c:v>
                </c:pt>
                <c:pt idx="7655">
                  <c:v>18.79</c:v>
                </c:pt>
                <c:pt idx="7656">
                  <c:v>18.84</c:v>
                </c:pt>
                <c:pt idx="7657">
                  <c:v>19.03</c:v>
                </c:pt>
                <c:pt idx="7658">
                  <c:v>19.05</c:v>
                </c:pt>
                <c:pt idx="7659">
                  <c:v>18.95</c:v>
                </c:pt>
                <c:pt idx="7660">
                  <c:v>19.03</c:v>
                </c:pt>
                <c:pt idx="7661">
                  <c:v>18.809999999999999</c:v>
                </c:pt>
                <c:pt idx="7662">
                  <c:v>18.670000000000002</c:v>
                </c:pt>
                <c:pt idx="7663">
                  <c:v>18.739999999999998</c:v>
                </c:pt>
                <c:pt idx="7664">
                  <c:v>18.739999999999998</c:v>
                </c:pt>
                <c:pt idx="7665">
                  <c:v>18.7</c:v>
                </c:pt>
                <c:pt idx="7666">
                  <c:v>18.940000000000001</c:v>
                </c:pt>
                <c:pt idx="7667">
                  <c:v>18.829999999999998</c:v>
                </c:pt>
                <c:pt idx="7668">
                  <c:v>18.7</c:v>
                </c:pt>
                <c:pt idx="7669">
                  <c:v>18.91</c:v>
                </c:pt>
                <c:pt idx="7670">
                  <c:v>18.940000000000001</c:v>
                </c:pt>
                <c:pt idx="7671">
                  <c:v>18.899999999999999</c:v>
                </c:pt>
                <c:pt idx="7672">
                  <c:v>19.02</c:v>
                </c:pt>
                <c:pt idx="7673">
                  <c:v>19.11</c:v>
                </c:pt>
                <c:pt idx="7674">
                  <c:v>19.22</c:v>
                </c:pt>
                <c:pt idx="7675">
                  <c:v>19.32</c:v>
                </c:pt>
                <c:pt idx="7676">
                  <c:v>19.05</c:v>
                </c:pt>
                <c:pt idx="7677">
                  <c:v>18.739999999999998</c:v>
                </c:pt>
                <c:pt idx="7678">
                  <c:v>18.7</c:v>
                </c:pt>
                <c:pt idx="7679">
                  <c:v>18.95</c:v>
                </c:pt>
                <c:pt idx="7680">
                  <c:v>19.059999999999999</c:v>
                </c:pt>
                <c:pt idx="7681">
                  <c:v>19.079999999999998</c:v>
                </c:pt>
                <c:pt idx="7682">
                  <c:v>19.18</c:v>
                </c:pt>
                <c:pt idx="7683">
                  <c:v>19.34</c:v>
                </c:pt>
                <c:pt idx="7684">
                  <c:v>19.47</c:v>
                </c:pt>
                <c:pt idx="7685">
                  <c:v>19.79</c:v>
                </c:pt>
                <c:pt idx="7686">
                  <c:v>19.760000000000002</c:v>
                </c:pt>
                <c:pt idx="7687">
                  <c:v>19.41</c:v>
                </c:pt>
                <c:pt idx="7688">
                  <c:v>19.63</c:v>
                </c:pt>
                <c:pt idx="7689">
                  <c:v>19.34</c:v>
                </c:pt>
                <c:pt idx="7690">
                  <c:v>19.239999999999998</c:v>
                </c:pt>
                <c:pt idx="7691">
                  <c:v>19.96</c:v>
                </c:pt>
                <c:pt idx="7692">
                  <c:v>19.57</c:v>
                </c:pt>
                <c:pt idx="7693">
                  <c:v>19.760000000000002</c:v>
                </c:pt>
                <c:pt idx="7694">
                  <c:v>20.22</c:v>
                </c:pt>
                <c:pt idx="7695">
                  <c:v>20.329999999999998</c:v>
                </c:pt>
                <c:pt idx="7696">
                  <c:v>20.38</c:v>
                </c:pt>
                <c:pt idx="7697">
                  <c:v>20.190000000000001</c:v>
                </c:pt>
                <c:pt idx="7698">
                  <c:v>20.02</c:v>
                </c:pt>
                <c:pt idx="7699">
                  <c:v>19.91</c:v>
                </c:pt>
                <c:pt idx="7700">
                  <c:v>19.64</c:v>
                </c:pt>
                <c:pt idx="7701">
                  <c:v>19.5</c:v>
                </c:pt>
                <c:pt idx="7702">
                  <c:v>19.809999999999999</c:v>
                </c:pt>
                <c:pt idx="7703">
                  <c:v>19.71</c:v>
                </c:pt>
                <c:pt idx="7704">
                  <c:v>19.62</c:v>
                </c:pt>
                <c:pt idx="7705">
                  <c:v>19.52</c:v>
                </c:pt>
                <c:pt idx="7706">
                  <c:v>19.579999999999998</c:v>
                </c:pt>
                <c:pt idx="7707">
                  <c:v>19.940000000000001</c:v>
                </c:pt>
                <c:pt idx="7708">
                  <c:v>20.11</c:v>
                </c:pt>
                <c:pt idx="7709">
                  <c:v>20.05</c:v>
                </c:pt>
                <c:pt idx="7710">
                  <c:v>20.309999999999999</c:v>
                </c:pt>
                <c:pt idx="7711">
                  <c:v>19.86</c:v>
                </c:pt>
                <c:pt idx="7712">
                  <c:v>19.850000000000001</c:v>
                </c:pt>
                <c:pt idx="7713">
                  <c:v>19.329999999999998</c:v>
                </c:pt>
                <c:pt idx="7714">
                  <c:v>19.760000000000002</c:v>
                </c:pt>
                <c:pt idx="7715">
                  <c:v>19.63</c:v>
                </c:pt>
                <c:pt idx="7716">
                  <c:v>19.809999999999999</c:v>
                </c:pt>
                <c:pt idx="7717">
                  <c:v>19.920000000000002</c:v>
                </c:pt>
                <c:pt idx="7718">
                  <c:v>19.88</c:v>
                </c:pt>
                <c:pt idx="7719">
                  <c:v>19.34</c:v>
                </c:pt>
                <c:pt idx="7720">
                  <c:v>18.96</c:v>
                </c:pt>
                <c:pt idx="7721">
                  <c:v>18.79</c:v>
                </c:pt>
                <c:pt idx="7722">
                  <c:v>18.809999999999999</c:v>
                </c:pt>
                <c:pt idx="7723">
                  <c:v>19.149999999999999</c:v>
                </c:pt>
                <c:pt idx="7724">
                  <c:v>19.05</c:v>
                </c:pt>
                <c:pt idx="7725">
                  <c:v>19.329999999999998</c:v>
                </c:pt>
                <c:pt idx="7726">
                  <c:v>19.37</c:v>
                </c:pt>
                <c:pt idx="7727">
                  <c:v>19.32</c:v>
                </c:pt>
                <c:pt idx="7728">
                  <c:v>19.25</c:v>
                </c:pt>
                <c:pt idx="7729">
                  <c:v>18.79</c:v>
                </c:pt>
                <c:pt idx="7730">
                  <c:v>18.239999999999998</c:v>
                </c:pt>
                <c:pt idx="7731">
                  <c:v>18.010000000000002</c:v>
                </c:pt>
                <c:pt idx="7732">
                  <c:v>17.98</c:v>
                </c:pt>
                <c:pt idx="7733">
                  <c:v>18.149999999999999</c:v>
                </c:pt>
                <c:pt idx="7734">
                  <c:v>18.3</c:v>
                </c:pt>
                <c:pt idx="7735">
                  <c:v>18.39</c:v>
                </c:pt>
                <c:pt idx="7736">
                  <c:v>18.71</c:v>
                </c:pt>
                <c:pt idx="7737">
                  <c:v>18.850000000000001</c:v>
                </c:pt>
                <c:pt idx="7738">
                  <c:v>18.89</c:v>
                </c:pt>
                <c:pt idx="7739">
                  <c:v>18.73</c:v>
                </c:pt>
                <c:pt idx="7740">
                  <c:v>18.309999999999999</c:v>
                </c:pt>
                <c:pt idx="7741">
                  <c:v>17.87</c:v>
                </c:pt>
                <c:pt idx="7742">
                  <c:v>17.45</c:v>
                </c:pt>
                <c:pt idx="7743">
                  <c:v>17.09</c:v>
                </c:pt>
                <c:pt idx="7744">
                  <c:v>17.46</c:v>
                </c:pt>
                <c:pt idx="7745">
                  <c:v>18.04</c:v>
                </c:pt>
                <c:pt idx="7746">
                  <c:v>18.37</c:v>
                </c:pt>
                <c:pt idx="7747">
                  <c:v>18.53</c:v>
                </c:pt>
                <c:pt idx="7748">
                  <c:v>18.71</c:v>
                </c:pt>
                <c:pt idx="7749">
                  <c:v>18.670000000000002</c:v>
                </c:pt>
                <c:pt idx="7750">
                  <c:v>18.670000000000002</c:v>
                </c:pt>
                <c:pt idx="7751">
                  <c:v>18.579999999999998</c:v>
                </c:pt>
                <c:pt idx="7752">
                  <c:v>18.37</c:v>
                </c:pt>
                <c:pt idx="7753">
                  <c:v>18.170000000000002</c:v>
                </c:pt>
                <c:pt idx="7754">
                  <c:v>17.72</c:v>
                </c:pt>
                <c:pt idx="7755">
                  <c:v>17.63</c:v>
                </c:pt>
                <c:pt idx="7756">
                  <c:v>17.670000000000002</c:v>
                </c:pt>
                <c:pt idx="7757">
                  <c:v>17.13</c:v>
                </c:pt>
                <c:pt idx="7758">
                  <c:v>16</c:v>
                </c:pt>
                <c:pt idx="7759">
                  <c:v>15.64</c:v>
                </c:pt>
                <c:pt idx="7760">
                  <c:v>15.32</c:v>
                </c:pt>
                <c:pt idx="7761">
                  <c:v>15.62</c:v>
                </c:pt>
                <c:pt idx="7762">
                  <c:v>16.239999999999998</c:v>
                </c:pt>
                <c:pt idx="7763">
                  <c:v>16.52</c:v>
                </c:pt>
                <c:pt idx="7764">
                  <c:v>16.71</c:v>
                </c:pt>
                <c:pt idx="7765">
                  <c:v>16.71</c:v>
                </c:pt>
                <c:pt idx="7766">
                  <c:v>16.73</c:v>
                </c:pt>
                <c:pt idx="7767">
                  <c:v>16.399999999999999</c:v>
                </c:pt>
                <c:pt idx="7768">
                  <c:v>16.079999999999998</c:v>
                </c:pt>
                <c:pt idx="7769">
                  <c:v>15.5</c:v>
                </c:pt>
                <c:pt idx="7770">
                  <c:v>15.15</c:v>
                </c:pt>
                <c:pt idx="7771">
                  <c:v>15.19</c:v>
                </c:pt>
                <c:pt idx="7772">
                  <c:v>15.18</c:v>
                </c:pt>
                <c:pt idx="7773">
                  <c:v>15.29</c:v>
                </c:pt>
                <c:pt idx="7774">
                  <c:v>15.58</c:v>
                </c:pt>
                <c:pt idx="7775">
                  <c:v>15.92</c:v>
                </c:pt>
                <c:pt idx="7776">
                  <c:v>16.21</c:v>
                </c:pt>
                <c:pt idx="7777">
                  <c:v>16.350000000000001</c:v>
                </c:pt>
                <c:pt idx="7778">
                  <c:v>16.11</c:v>
                </c:pt>
                <c:pt idx="7779">
                  <c:v>15.33</c:v>
                </c:pt>
                <c:pt idx="7780">
                  <c:v>14.98</c:v>
                </c:pt>
                <c:pt idx="7781">
                  <c:v>14.78</c:v>
                </c:pt>
                <c:pt idx="7782">
                  <c:v>14.61</c:v>
                </c:pt>
                <c:pt idx="7783">
                  <c:v>14.28</c:v>
                </c:pt>
                <c:pt idx="7784">
                  <c:v>14.01</c:v>
                </c:pt>
                <c:pt idx="7785">
                  <c:v>14.01</c:v>
                </c:pt>
                <c:pt idx="7786">
                  <c:v>13.7</c:v>
                </c:pt>
                <c:pt idx="7787">
                  <c:v>13.34</c:v>
                </c:pt>
                <c:pt idx="7788">
                  <c:v>13.27</c:v>
                </c:pt>
                <c:pt idx="7789">
                  <c:v>13.45</c:v>
                </c:pt>
                <c:pt idx="7790">
                  <c:v>13.75</c:v>
                </c:pt>
                <c:pt idx="7791">
                  <c:v>13.71</c:v>
                </c:pt>
                <c:pt idx="7792">
                  <c:v>13.57</c:v>
                </c:pt>
                <c:pt idx="7793">
                  <c:v>13.52</c:v>
                </c:pt>
                <c:pt idx="7794">
                  <c:v>13.34</c:v>
                </c:pt>
                <c:pt idx="7795">
                  <c:v>13.41</c:v>
                </c:pt>
                <c:pt idx="7796">
                  <c:v>13.35</c:v>
                </c:pt>
                <c:pt idx="7797">
                  <c:v>13.09</c:v>
                </c:pt>
                <c:pt idx="7798">
                  <c:v>12.59</c:v>
                </c:pt>
                <c:pt idx="7799">
                  <c:v>12.3</c:v>
                </c:pt>
                <c:pt idx="7800">
                  <c:v>12.01</c:v>
                </c:pt>
                <c:pt idx="7801">
                  <c:v>11.91</c:v>
                </c:pt>
                <c:pt idx="7802">
                  <c:v>11.84</c:v>
                </c:pt>
                <c:pt idx="7803">
                  <c:v>12</c:v>
                </c:pt>
                <c:pt idx="7804">
                  <c:v>12.15</c:v>
                </c:pt>
                <c:pt idx="7805">
                  <c:v>12.26</c:v>
                </c:pt>
                <c:pt idx="7806">
                  <c:v>12.14</c:v>
                </c:pt>
                <c:pt idx="7807">
                  <c:v>11.96</c:v>
                </c:pt>
                <c:pt idx="7808">
                  <c:v>11.92</c:v>
                </c:pt>
                <c:pt idx="7809">
                  <c:v>11.98</c:v>
                </c:pt>
                <c:pt idx="7810">
                  <c:v>12.33</c:v>
                </c:pt>
                <c:pt idx="7811">
                  <c:v>12.49</c:v>
                </c:pt>
                <c:pt idx="7812">
                  <c:v>12.55</c:v>
                </c:pt>
                <c:pt idx="7813">
                  <c:v>12.29</c:v>
                </c:pt>
                <c:pt idx="7814">
                  <c:v>12.01</c:v>
                </c:pt>
                <c:pt idx="7815">
                  <c:v>11.41</c:v>
                </c:pt>
                <c:pt idx="7816">
                  <c:v>10.94</c:v>
                </c:pt>
                <c:pt idx="7817">
                  <c:v>10.9</c:v>
                </c:pt>
                <c:pt idx="7818">
                  <c:v>10.85</c:v>
                </c:pt>
                <c:pt idx="7819">
                  <c:v>10.97</c:v>
                </c:pt>
                <c:pt idx="7820">
                  <c:v>10.75</c:v>
                </c:pt>
                <c:pt idx="7821">
                  <c:v>10.75</c:v>
                </c:pt>
                <c:pt idx="7822">
                  <c:v>10.58</c:v>
                </c:pt>
                <c:pt idx="7823">
                  <c:v>10.74</c:v>
                </c:pt>
                <c:pt idx="7824">
                  <c:v>10.75</c:v>
                </c:pt>
                <c:pt idx="7825">
                  <c:v>10.65</c:v>
                </c:pt>
                <c:pt idx="7826">
                  <c:v>10.55</c:v>
                </c:pt>
                <c:pt idx="7827">
                  <c:v>10.220000000000001</c:v>
                </c:pt>
                <c:pt idx="7828">
                  <c:v>9.8800000000000008</c:v>
                </c:pt>
                <c:pt idx="7829">
                  <c:v>9.68</c:v>
                </c:pt>
                <c:pt idx="7830">
                  <c:v>9.41</c:v>
                </c:pt>
                <c:pt idx="7831">
                  <c:v>9.41</c:v>
                </c:pt>
                <c:pt idx="7832">
                  <c:v>9.16</c:v>
                </c:pt>
                <c:pt idx="7833">
                  <c:v>9.23</c:v>
                </c:pt>
                <c:pt idx="7834">
                  <c:v>9.56</c:v>
                </c:pt>
                <c:pt idx="7835">
                  <c:v>9.8699999999999992</c:v>
                </c:pt>
                <c:pt idx="7836">
                  <c:v>9.81</c:v>
                </c:pt>
                <c:pt idx="7837">
                  <c:v>9.82</c:v>
                </c:pt>
                <c:pt idx="7838">
                  <c:v>9.7100000000000009</c:v>
                </c:pt>
                <c:pt idx="7839">
                  <c:v>9.86</c:v>
                </c:pt>
                <c:pt idx="7840">
                  <c:v>9.94</c:v>
                </c:pt>
                <c:pt idx="7841">
                  <c:v>10.1</c:v>
                </c:pt>
                <c:pt idx="7842">
                  <c:v>10.17</c:v>
                </c:pt>
                <c:pt idx="7843">
                  <c:v>10.36</c:v>
                </c:pt>
                <c:pt idx="7844">
                  <c:v>10.35</c:v>
                </c:pt>
                <c:pt idx="7845">
                  <c:v>10.45</c:v>
                </c:pt>
                <c:pt idx="7846">
                  <c:v>10.23</c:v>
                </c:pt>
                <c:pt idx="7847">
                  <c:v>10.07</c:v>
                </c:pt>
                <c:pt idx="7848">
                  <c:v>9.91</c:v>
                </c:pt>
                <c:pt idx="7849">
                  <c:v>9.9</c:v>
                </c:pt>
                <c:pt idx="7850">
                  <c:v>10.01</c:v>
                </c:pt>
                <c:pt idx="7851">
                  <c:v>10.07</c:v>
                </c:pt>
                <c:pt idx="7852">
                  <c:v>10.17</c:v>
                </c:pt>
                <c:pt idx="7853">
                  <c:v>10.220000000000001</c:v>
                </c:pt>
                <c:pt idx="7854">
                  <c:v>10.119999999999999</c:v>
                </c:pt>
                <c:pt idx="7855">
                  <c:v>10.06</c:v>
                </c:pt>
                <c:pt idx="7856">
                  <c:v>9.74</c:v>
                </c:pt>
                <c:pt idx="7857">
                  <c:v>9.83</c:v>
                </c:pt>
                <c:pt idx="7858">
                  <c:v>9.83</c:v>
                </c:pt>
                <c:pt idx="7859">
                  <c:v>9.59</c:v>
                </c:pt>
                <c:pt idx="7860">
                  <c:v>9.14</c:v>
                </c:pt>
                <c:pt idx="7861">
                  <c:v>9.18</c:v>
                </c:pt>
                <c:pt idx="7862">
                  <c:v>9.2899999999999991</c:v>
                </c:pt>
                <c:pt idx="7863">
                  <c:v>9.42</c:v>
                </c:pt>
                <c:pt idx="7864">
                  <c:v>9.3800000000000008</c:v>
                </c:pt>
                <c:pt idx="7865">
                  <c:v>9.5500000000000007</c:v>
                </c:pt>
                <c:pt idx="7866">
                  <c:v>9.77</c:v>
                </c:pt>
                <c:pt idx="7867">
                  <c:v>9.73</c:v>
                </c:pt>
                <c:pt idx="7868">
                  <c:v>9.94</c:v>
                </c:pt>
                <c:pt idx="7869">
                  <c:v>10.130000000000001</c:v>
                </c:pt>
                <c:pt idx="7870">
                  <c:v>10.3</c:v>
                </c:pt>
                <c:pt idx="7871">
                  <c:v>9.94</c:v>
                </c:pt>
                <c:pt idx="7872">
                  <c:v>10.210000000000001</c:v>
                </c:pt>
                <c:pt idx="7873">
                  <c:v>10.11</c:v>
                </c:pt>
                <c:pt idx="7874">
                  <c:v>10.199999999999999</c:v>
                </c:pt>
                <c:pt idx="7875">
                  <c:v>10.09</c:v>
                </c:pt>
                <c:pt idx="7876">
                  <c:v>9.9600000000000009</c:v>
                </c:pt>
                <c:pt idx="7877">
                  <c:v>10.119999999999999</c:v>
                </c:pt>
                <c:pt idx="7878">
                  <c:v>10.199999999999999</c:v>
                </c:pt>
                <c:pt idx="7879">
                  <c:v>10.14</c:v>
                </c:pt>
                <c:pt idx="7880">
                  <c:v>9.99</c:v>
                </c:pt>
                <c:pt idx="7881">
                  <c:v>9.84</c:v>
                </c:pt>
                <c:pt idx="7882">
                  <c:v>10.130000000000001</c:v>
                </c:pt>
                <c:pt idx="7883">
                  <c:v>10.29</c:v>
                </c:pt>
                <c:pt idx="7884">
                  <c:v>10.14</c:v>
                </c:pt>
                <c:pt idx="7885">
                  <c:v>10.32</c:v>
                </c:pt>
                <c:pt idx="7886">
                  <c:v>10.15</c:v>
                </c:pt>
                <c:pt idx="7887">
                  <c:v>10.220000000000001</c:v>
                </c:pt>
                <c:pt idx="7888">
                  <c:v>10.16</c:v>
                </c:pt>
                <c:pt idx="7889">
                  <c:v>10.32</c:v>
                </c:pt>
                <c:pt idx="7890">
                  <c:v>10.36</c:v>
                </c:pt>
                <c:pt idx="7891">
                  <c:v>10.43</c:v>
                </c:pt>
                <c:pt idx="7892">
                  <c:v>10.46</c:v>
                </c:pt>
                <c:pt idx="7893">
                  <c:v>10.56</c:v>
                </c:pt>
                <c:pt idx="7894">
                  <c:v>10.42</c:v>
                </c:pt>
                <c:pt idx="7895">
                  <c:v>10.29</c:v>
                </c:pt>
                <c:pt idx="7896">
                  <c:v>10.06</c:v>
                </c:pt>
                <c:pt idx="7897">
                  <c:v>10.26</c:v>
                </c:pt>
                <c:pt idx="7898">
                  <c:v>10.61</c:v>
                </c:pt>
                <c:pt idx="7899">
                  <c:v>11.09</c:v>
                </c:pt>
                <c:pt idx="7900">
                  <c:v>11.41</c:v>
                </c:pt>
                <c:pt idx="7901">
                  <c:v>11.61</c:v>
                </c:pt>
                <c:pt idx="7902">
                  <c:v>11.54</c:v>
                </c:pt>
                <c:pt idx="7903">
                  <c:v>11.57</c:v>
                </c:pt>
                <c:pt idx="7904">
                  <c:v>11.25</c:v>
                </c:pt>
                <c:pt idx="7905">
                  <c:v>10.71</c:v>
                </c:pt>
                <c:pt idx="7906">
                  <c:v>10.61</c:v>
                </c:pt>
                <c:pt idx="7907">
                  <c:v>10.37</c:v>
                </c:pt>
                <c:pt idx="7908">
                  <c:v>10.73</c:v>
                </c:pt>
                <c:pt idx="7909">
                  <c:v>11.01</c:v>
                </c:pt>
                <c:pt idx="7910">
                  <c:v>11.1</c:v>
                </c:pt>
                <c:pt idx="7911">
                  <c:v>11.08</c:v>
                </c:pt>
                <c:pt idx="7912">
                  <c:v>11.11</c:v>
                </c:pt>
                <c:pt idx="7913">
                  <c:v>10.94</c:v>
                </c:pt>
                <c:pt idx="7914">
                  <c:v>11.11</c:v>
                </c:pt>
                <c:pt idx="7915">
                  <c:v>11.76</c:v>
                </c:pt>
                <c:pt idx="7916">
                  <c:v>11.74</c:v>
                </c:pt>
                <c:pt idx="7917">
                  <c:v>10.93</c:v>
                </c:pt>
                <c:pt idx="7918">
                  <c:v>10.84</c:v>
                </c:pt>
                <c:pt idx="7919">
                  <c:v>10.59</c:v>
                </c:pt>
                <c:pt idx="7920">
                  <c:v>10.63</c:v>
                </c:pt>
                <c:pt idx="7921">
                  <c:v>11.16</c:v>
                </c:pt>
                <c:pt idx="7922">
                  <c:v>11.8</c:v>
                </c:pt>
                <c:pt idx="7923">
                  <c:v>12.31</c:v>
                </c:pt>
                <c:pt idx="7924">
                  <c:v>12.52</c:v>
                </c:pt>
                <c:pt idx="7925">
                  <c:v>12.7</c:v>
                </c:pt>
                <c:pt idx="7926">
                  <c:v>12.48</c:v>
                </c:pt>
                <c:pt idx="7927">
                  <c:v>12.15</c:v>
                </c:pt>
                <c:pt idx="7928">
                  <c:v>12.29</c:v>
                </c:pt>
                <c:pt idx="7929">
                  <c:v>12.42</c:v>
                </c:pt>
                <c:pt idx="7930">
                  <c:v>12.73</c:v>
                </c:pt>
                <c:pt idx="7931">
                  <c:v>12.84</c:v>
                </c:pt>
                <c:pt idx="7932">
                  <c:v>12.94</c:v>
                </c:pt>
                <c:pt idx="7933">
                  <c:v>13.13</c:v>
                </c:pt>
                <c:pt idx="7934">
                  <c:v>13.43</c:v>
                </c:pt>
                <c:pt idx="7935">
                  <c:v>13.36</c:v>
                </c:pt>
                <c:pt idx="7936">
                  <c:v>13.16</c:v>
                </c:pt>
                <c:pt idx="7937">
                  <c:v>12.6</c:v>
                </c:pt>
                <c:pt idx="7938">
                  <c:v>12.02</c:v>
                </c:pt>
                <c:pt idx="7939">
                  <c:v>11.93</c:v>
                </c:pt>
                <c:pt idx="7940">
                  <c:v>12.35</c:v>
                </c:pt>
                <c:pt idx="7941">
                  <c:v>13.02</c:v>
                </c:pt>
                <c:pt idx="7942">
                  <c:v>13.35</c:v>
                </c:pt>
                <c:pt idx="7943">
                  <c:v>13.24</c:v>
                </c:pt>
                <c:pt idx="7944">
                  <c:v>13.12</c:v>
                </c:pt>
                <c:pt idx="7945">
                  <c:v>13.11</c:v>
                </c:pt>
                <c:pt idx="7946">
                  <c:v>13.31</c:v>
                </c:pt>
                <c:pt idx="7947">
                  <c:v>12.79</c:v>
                </c:pt>
                <c:pt idx="7948">
                  <c:v>13.36</c:v>
                </c:pt>
                <c:pt idx="7949">
                  <c:v>12.59</c:v>
                </c:pt>
                <c:pt idx="7950">
                  <c:v>12.36</c:v>
                </c:pt>
                <c:pt idx="7951">
                  <c:v>12.37</c:v>
                </c:pt>
                <c:pt idx="7952">
                  <c:v>12.54</c:v>
                </c:pt>
                <c:pt idx="7953">
                  <c:v>12.98</c:v>
                </c:pt>
                <c:pt idx="7954">
                  <c:v>13.7</c:v>
                </c:pt>
                <c:pt idx="7955">
                  <c:v>14.08</c:v>
                </c:pt>
                <c:pt idx="7956">
                  <c:v>14.03</c:v>
                </c:pt>
                <c:pt idx="7957">
                  <c:v>13.69</c:v>
                </c:pt>
                <c:pt idx="7958">
                  <c:v>14</c:v>
                </c:pt>
                <c:pt idx="7959">
                  <c:v>14.25</c:v>
                </c:pt>
                <c:pt idx="7960">
                  <c:v>14.45</c:v>
                </c:pt>
                <c:pt idx="7961">
                  <c:v>14.55</c:v>
                </c:pt>
                <c:pt idx="7962">
                  <c:v>14.3</c:v>
                </c:pt>
                <c:pt idx="7963">
                  <c:v>14.36</c:v>
                </c:pt>
                <c:pt idx="7964">
                  <c:v>14.07</c:v>
                </c:pt>
                <c:pt idx="7965">
                  <c:v>14.18</c:v>
                </c:pt>
                <c:pt idx="7966">
                  <c:v>14.28</c:v>
                </c:pt>
                <c:pt idx="7967">
                  <c:v>14.32</c:v>
                </c:pt>
                <c:pt idx="7968">
                  <c:v>14.81</c:v>
                </c:pt>
                <c:pt idx="7969">
                  <c:v>14.89</c:v>
                </c:pt>
                <c:pt idx="7970">
                  <c:v>15.01</c:v>
                </c:pt>
                <c:pt idx="7971">
                  <c:v>15.04</c:v>
                </c:pt>
                <c:pt idx="7972">
                  <c:v>15.04</c:v>
                </c:pt>
                <c:pt idx="7973">
                  <c:v>15.12</c:v>
                </c:pt>
                <c:pt idx="7974">
                  <c:v>15.11</c:v>
                </c:pt>
                <c:pt idx="7975">
                  <c:v>15.3</c:v>
                </c:pt>
                <c:pt idx="7976">
                  <c:v>15.35</c:v>
                </c:pt>
                <c:pt idx="7977">
                  <c:v>15.4</c:v>
                </c:pt>
                <c:pt idx="7978">
                  <c:v>15.49</c:v>
                </c:pt>
                <c:pt idx="7979">
                  <c:v>15.49</c:v>
                </c:pt>
                <c:pt idx="7980">
                  <c:v>15.59</c:v>
                </c:pt>
                <c:pt idx="7981">
                  <c:v>15.59</c:v>
                </c:pt>
                <c:pt idx="7982">
                  <c:v>15.61</c:v>
                </c:pt>
                <c:pt idx="7983">
                  <c:v>15.76</c:v>
                </c:pt>
                <c:pt idx="7984">
                  <c:v>15.62</c:v>
                </c:pt>
                <c:pt idx="7985">
                  <c:v>15.62</c:v>
                </c:pt>
                <c:pt idx="7986">
                  <c:v>15.17</c:v>
                </c:pt>
                <c:pt idx="7987">
                  <c:v>15.38</c:v>
                </c:pt>
                <c:pt idx="7988">
                  <c:v>15.54</c:v>
                </c:pt>
                <c:pt idx="7989">
                  <c:v>15.89</c:v>
                </c:pt>
                <c:pt idx="7990">
                  <c:v>15.78</c:v>
                </c:pt>
                <c:pt idx="7991">
                  <c:v>15.68</c:v>
                </c:pt>
                <c:pt idx="7992">
                  <c:v>15.5</c:v>
                </c:pt>
                <c:pt idx="7993">
                  <c:v>15.87</c:v>
                </c:pt>
                <c:pt idx="7994">
                  <c:v>16.2</c:v>
                </c:pt>
                <c:pt idx="7995">
                  <c:v>16.690000000000001</c:v>
                </c:pt>
                <c:pt idx="7996">
                  <c:v>17</c:v>
                </c:pt>
                <c:pt idx="7997">
                  <c:v>17.100000000000001</c:v>
                </c:pt>
                <c:pt idx="7998">
                  <c:v>16.79</c:v>
                </c:pt>
                <c:pt idx="7999">
                  <c:v>16.329999999999998</c:v>
                </c:pt>
                <c:pt idx="8000">
                  <c:v>16.57</c:v>
                </c:pt>
                <c:pt idx="8001">
                  <c:v>16.95</c:v>
                </c:pt>
                <c:pt idx="8002">
                  <c:v>16.739999999999998</c:v>
                </c:pt>
                <c:pt idx="8003">
                  <c:v>17.23</c:v>
                </c:pt>
                <c:pt idx="8004">
                  <c:v>17.91</c:v>
                </c:pt>
                <c:pt idx="8005">
                  <c:v>17.34</c:v>
                </c:pt>
                <c:pt idx="8006">
                  <c:v>16.97</c:v>
                </c:pt>
                <c:pt idx="8007">
                  <c:v>16.68</c:v>
                </c:pt>
                <c:pt idx="8008">
                  <c:v>16.82</c:v>
                </c:pt>
                <c:pt idx="8009">
                  <c:v>16.989999999999998</c:v>
                </c:pt>
                <c:pt idx="8010">
                  <c:v>17.12</c:v>
                </c:pt>
                <c:pt idx="8011">
                  <c:v>17.29</c:v>
                </c:pt>
                <c:pt idx="8012">
                  <c:v>17.13</c:v>
                </c:pt>
                <c:pt idx="8013">
                  <c:v>16.57</c:v>
                </c:pt>
                <c:pt idx="8014">
                  <c:v>16.260000000000002</c:v>
                </c:pt>
                <c:pt idx="8015">
                  <c:v>16.350000000000001</c:v>
                </c:pt>
                <c:pt idx="8016">
                  <c:v>16.420000000000002</c:v>
                </c:pt>
                <c:pt idx="8017">
                  <c:v>16.62</c:v>
                </c:pt>
                <c:pt idx="8018">
                  <c:v>16.149999999999999</c:v>
                </c:pt>
                <c:pt idx="8019">
                  <c:v>16.22</c:v>
                </c:pt>
                <c:pt idx="8020">
                  <c:v>15.98</c:v>
                </c:pt>
                <c:pt idx="8021">
                  <c:v>16.32</c:v>
                </c:pt>
                <c:pt idx="8022">
                  <c:v>16.27</c:v>
                </c:pt>
                <c:pt idx="8023">
                  <c:v>16.350000000000001</c:v>
                </c:pt>
                <c:pt idx="8024">
                  <c:v>16.600000000000001</c:v>
                </c:pt>
                <c:pt idx="8025">
                  <c:v>16.46</c:v>
                </c:pt>
                <c:pt idx="8026">
                  <c:v>16.5</c:v>
                </c:pt>
                <c:pt idx="8027">
                  <c:v>16.63</c:v>
                </c:pt>
                <c:pt idx="8028">
                  <c:v>16.53</c:v>
                </c:pt>
                <c:pt idx="8029">
                  <c:v>16.82</c:v>
                </c:pt>
                <c:pt idx="8030">
                  <c:v>16.600000000000001</c:v>
                </c:pt>
                <c:pt idx="8031">
                  <c:v>16.600000000000001</c:v>
                </c:pt>
                <c:pt idx="8032">
                  <c:v>15.91</c:v>
                </c:pt>
                <c:pt idx="8033">
                  <c:v>16.12</c:v>
                </c:pt>
                <c:pt idx="8034">
                  <c:v>16.25</c:v>
                </c:pt>
                <c:pt idx="8035">
                  <c:v>16.309999999999999</c:v>
                </c:pt>
                <c:pt idx="8036">
                  <c:v>16.12</c:v>
                </c:pt>
                <c:pt idx="8037">
                  <c:v>16.399999999999999</c:v>
                </c:pt>
                <c:pt idx="8038">
                  <c:v>16.54</c:v>
                </c:pt>
                <c:pt idx="8039">
                  <c:v>16.66</c:v>
                </c:pt>
                <c:pt idx="8040">
                  <c:v>16.489999999999998</c:v>
                </c:pt>
                <c:pt idx="8041">
                  <c:v>16.72</c:v>
                </c:pt>
                <c:pt idx="8042">
                  <c:v>16.87</c:v>
                </c:pt>
                <c:pt idx="8043">
                  <c:v>16.62</c:v>
                </c:pt>
                <c:pt idx="8044">
                  <c:v>16.68</c:v>
                </c:pt>
                <c:pt idx="8045">
                  <c:v>16.649999999999999</c:v>
                </c:pt>
                <c:pt idx="8046">
                  <c:v>16.82</c:v>
                </c:pt>
                <c:pt idx="8047">
                  <c:v>16.66</c:v>
                </c:pt>
                <c:pt idx="8048">
                  <c:v>16.63</c:v>
                </c:pt>
                <c:pt idx="8049">
                  <c:v>17.04</c:v>
                </c:pt>
                <c:pt idx="8050">
                  <c:v>16.899999999999999</c:v>
                </c:pt>
                <c:pt idx="8051">
                  <c:v>16.27</c:v>
                </c:pt>
                <c:pt idx="8052">
                  <c:v>15.83</c:v>
                </c:pt>
                <c:pt idx="8053">
                  <c:v>16.28</c:v>
                </c:pt>
                <c:pt idx="8054">
                  <c:v>16.07</c:v>
                </c:pt>
                <c:pt idx="8055">
                  <c:v>16.25</c:v>
                </c:pt>
                <c:pt idx="8056">
                  <c:v>16.29</c:v>
                </c:pt>
                <c:pt idx="8057">
                  <c:v>16.39</c:v>
                </c:pt>
                <c:pt idx="8058">
                  <c:v>16.46</c:v>
                </c:pt>
                <c:pt idx="8059">
                  <c:v>16.64</c:v>
                </c:pt>
                <c:pt idx="8060">
                  <c:v>16.149999999999999</c:v>
                </c:pt>
                <c:pt idx="8061">
                  <c:v>15.97</c:v>
                </c:pt>
                <c:pt idx="8062">
                  <c:v>16.03</c:v>
                </c:pt>
                <c:pt idx="8063">
                  <c:v>16.04</c:v>
                </c:pt>
                <c:pt idx="8064">
                  <c:v>16.25</c:v>
                </c:pt>
                <c:pt idx="8065">
                  <c:v>16.829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0AA-4DE9-9031-4C09665289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8879120"/>
        <c:axId val="1468885360"/>
      </c:scatterChart>
      <c:valAx>
        <c:axId val="1140360751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7552399"/>
        <c:crossesAt val="8.0000000000000016E-2"/>
        <c:crossBetween val="midCat"/>
        <c:majorUnit val="1"/>
      </c:valAx>
      <c:valAx>
        <c:axId val="1647552399"/>
        <c:scaling>
          <c:logBase val="10"/>
          <c:orientation val="minMax"/>
          <c:min val="8.0000000000000016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Weight (g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0360751"/>
        <c:crosses val="autoZero"/>
        <c:crossBetween val="midCat"/>
      </c:valAx>
      <c:valAx>
        <c:axId val="1468885360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mperatu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8879120"/>
        <c:crosses val="max"/>
        <c:crossBetween val="midCat"/>
      </c:valAx>
      <c:valAx>
        <c:axId val="14688791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688853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Q10 multiplier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iamond!$AP$3</c:f>
              <c:strCache>
                <c:ptCount val="1"/>
                <c:pt idx="0">
                  <c:v>Q10 metabolis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Diamond!$AO$4:$AO$24</c:f>
              <c:numCache>
                <c:formatCode>General</c:formatCode>
                <c:ptCount val="21"/>
                <c:pt idx="0">
                  <c:v>5</c:v>
                </c:pt>
                <c:pt idx="1">
                  <c:v>6</c:v>
                </c:pt>
                <c:pt idx="2">
                  <c:v>7</c:v>
                </c:pt>
                <c:pt idx="3">
                  <c:v>8</c:v>
                </c:pt>
                <c:pt idx="4">
                  <c:v>9</c:v>
                </c:pt>
                <c:pt idx="5">
                  <c:v>10</c:v>
                </c:pt>
                <c:pt idx="6">
                  <c:v>11</c:v>
                </c:pt>
                <c:pt idx="7">
                  <c:v>12</c:v>
                </c:pt>
                <c:pt idx="8">
                  <c:v>13</c:v>
                </c:pt>
                <c:pt idx="9">
                  <c:v>14</c:v>
                </c:pt>
                <c:pt idx="10">
                  <c:v>15</c:v>
                </c:pt>
                <c:pt idx="11">
                  <c:v>16</c:v>
                </c:pt>
                <c:pt idx="12">
                  <c:v>17</c:v>
                </c:pt>
                <c:pt idx="13">
                  <c:v>18</c:v>
                </c:pt>
                <c:pt idx="14">
                  <c:v>19</c:v>
                </c:pt>
                <c:pt idx="15">
                  <c:v>20</c:v>
                </c:pt>
                <c:pt idx="16">
                  <c:v>21</c:v>
                </c:pt>
                <c:pt idx="17">
                  <c:v>22</c:v>
                </c:pt>
                <c:pt idx="18">
                  <c:v>23</c:v>
                </c:pt>
                <c:pt idx="19">
                  <c:v>24</c:v>
                </c:pt>
                <c:pt idx="20">
                  <c:v>25</c:v>
                </c:pt>
              </c:numCache>
            </c:numRef>
          </c:xVal>
          <c:yVal>
            <c:numRef>
              <c:f>Diamond!$AP$4:$AP$24</c:f>
              <c:numCache>
                <c:formatCode>General</c:formatCode>
                <c:ptCount val="21"/>
                <c:pt idx="0">
                  <c:v>0.68669423733339441</c:v>
                </c:pt>
                <c:pt idx="1">
                  <c:v>0.71510946907531403</c:v>
                </c:pt>
                <c:pt idx="2">
                  <c:v>0.74470051583219921</c:v>
                </c:pt>
                <c:pt idx="3">
                  <c:v>0.77551603252835166</c:v>
                </c:pt>
                <c:pt idx="4">
                  <c:v>0.80760668741638475</c:v>
                </c:pt>
                <c:pt idx="5">
                  <c:v>0.84102524538823353</c:v>
                </c:pt>
                <c:pt idx="6">
                  <c:v>0.87582665473355292</c:v>
                </c:pt>
                <c:pt idx="7">
                  <c:v>0.91206813748815674</c:v>
                </c:pt>
                <c:pt idx="8">
                  <c:v>0.94980928352105143</c:v>
                </c:pt>
                <c:pt idx="9">
                  <c:v>0.98911214851476759</c:v>
                </c:pt>
                <c:pt idx="10">
                  <c:v>1.0300413560000918</c:v>
                </c:pt>
                <c:pt idx="11">
                  <c:v>1.072664203612971</c:v>
                </c:pt>
                <c:pt idx="12">
                  <c:v>1.1170507737482986</c:v>
                </c:pt>
                <c:pt idx="13">
                  <c:v>1.1632740487925275</c:v>
                </c:pt>
                <c:pt idx="14">
                  <c:v>1.2114100311245772</c:v>
                </c:pt>
                <c:pt idx="15">
                  <c:v>1.2615378680823504</c:v>
                </c:pt>
                <c:pt idx="16">
                  <c:v>1.3137399821003295</c:v>
                </c:pt>
                <c:pt idx="17">
                  <c:v>1.3681022062322352</c:v>
                </c:pt>
                <c:pt idx="18">
                  <c:v>1.424713925281577</c:v>
                </c:pt>
                <c:pt idx="19">
                  <c:v>1.4836682227721514</c:v>
                </c:pt>
                <c:pt idx="20">
                  <c:v>1.54506203400013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E7D-405E-8C81-15C63FAC0AAA}"/>
            </c:ext>
          </c:extLst>
        </c:ser>
        <c:ser>
          <c:idx val="1"/>
          <c:order val="1"/>
          <c:tx>
            <c:strRef>
              <c:f>Diamond!$AQ$3</c:f>
              <c:strCache>
                <c:ptCount val="1"/>
                <c:pt idx="0">
                  <c:v>q10 Consumption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Diamond!$AO$4:$AO$24</c:f>
              <c:numCache>
                <c:formatCode>General</c:formatCode>
                <c:ptCount val="21"/>
                <c:pt idx="0">
                  <c:v>5</c:v>
                </c:pt>
                <c:pt idx="1">
                  <c:v>6</c:v>
                </c:pt>
                <c:pt idx="2">
                  <c:v>7</c:v>
                </c:pt>
                <c:pt idx="3">
                  <c:v>8</c:v>
                </c:pt>
                <c:pt idx="4">
                  <c:v>9</c:v>
                </c:pt>
                <c:pt idx="5">
                  <c:v>10</c:v>
                </c:pt>
                <c:pt idx="6">
                  <c:v>11</c:v>
                </c:pt>
                <c:pt idx="7">
                  <c:v>12</c:v>
                </c:pt>
                <c:pt idx="8">
                  <c:v>13</c:v>
                </c:pt>
                <c:pt idx="9">
                  <c:v>14</c:v>
                </c:pt>
                <c:pt idx="10">
                  <c:v>15</c:v>
                </c:pt>
                <c:pt idx="11">
                  <c:v>16</c:v>
                </c:pt>
                <c:pt idx="12">
                  <c:v>17</c:v>
                </c:pt>
                <c:pt idx="13">
                  <c:v>18</c:v>
                </c:pt>
                <c:pt idx="14">
                  <c:v>19</c:v>
                </c:pt>
                <c:pt idx="15">
                  <c:v>20</c:v>
                </c:pt>
                <c:pt idx="16">
                  <c:v>21</c:v>
                </c:pt>
                <c:pt idx="17">
                  <c:v>22</c:v>
                </c:pt>
                <c:pt idx="18">
                  <c:v>23</c:v>
                </c:pt>
                <c:pt idx="19">
                  <c:v>24</c:v>
                </c:pt>
                <c:pt idx="20">
                  <c:v>25</c:v>
                </c:pt>
              </c:numCache>
            </c:numRef>
          </c:xVal>
          <c:yVal>
            <c:numRef>
              <c:f>Diamond!$AQ$4:$AQ$24</c:f>
              <c:numCache>
                <c:formatCode>General</c:formatCode>
                <c:ptCount val="21"/>
                <c:pt idx="0">
                  <c:v>0.27662433827306809</c:v>
                </c:pt>
                <c:pt idx="1">
                  <c:v>0.31775792232641664</c:v>
                </c:pt>
                <c:pt idx="2">
                  <c:v>0.36500800266363043</c:v>
                </c:pt>
                <c:pt idx="3">
                  <c:v>0.41928409222046559</c:v>
                </c:pt>
                <c:pt idx="4">
                  <c:v>0.48163094701007403</c:v>
                </c:pt>
                <c:pt idx="5">
                  <c:v>0.55324867654613619</c:v>
                </c:pt>
                <c:pt idx="6">
                  <c:v>0.63551584465283328</c:v>
                </c:pt>
                <c:pt idx="7">
                  <c:v>0.73001600532726085</c:v>
                </c:pt>
                <c:pt idx="8">
                  <c:v>0.83856818444093117</c:v>
                </c:pt>
                <c:pt idx="9">
                  <c:v>0.96326189402014784</c:v>
                </c:pt>
                <c:pt idx="10">
                  <c:v>1.1064973530922722</c:v>
                </c:pt>
                <c:pt idx="11">
                  <c:v>1.2710316893056666</c:v>
                </c:pt>
                <c:pt idx="12">
                  <c:v>1.4600320106545217</c:v>
                </c:pt>
                <c:pt idx="13">
                  <c:v>1.6771363688818623</c:v>
                </c:pt>
                <c:pt idx="14">
                  <c:v>1.9265237880402959</c:v>
                </c:pt>
                <c:pt idx="15">
                  <c:v>2.2129947061845443</c:v>
                </c:pt>
                <c:pt idx="16">
                  <c:v>2.5420633786113331</c:v>
                </c:pt>
                <c:pt idx="17">
                  <c:v>2.9200640213090434</c:v>
                </c:pt>
                <c:pt idx="18">
                  <c:v>3.3542727377637243</c:v>
                </c:pt>
                <c:pt idx="19">
                  <c:v>3.8530475760805922</c:v>
                </c:pt>
                <c:pt idx="20">
                  <c:v>4.4259894123690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E7D-405E-8C81-15C63FAC0A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0002112"/>
        <c:axId val="1281020784"/>
      </c:scatterChart>
      <c:valAx>
        <c:axId val="12800021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mperatu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1020784"/>
        <c:crosses val="autoZero"/>
        <c:crossBetween val="midCat"/>
      </c:valAx>
      <c:valAx>
        <c:axId val="1281020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ultiplie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00021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MB growth from Breton et al 2015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rowth data'!$P$1</c:f>
              <c:strCache>
                <c:ptCount val="1"/>
                <c:pt idx="0">
                  <c:v>length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growth data'!$O$2:$O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xVal>
          <c:yVal>
            <c:numRef>
              <c:f>'growth data'!$P$2:$P$12</c:f>
              <c:numCache>
                <c:formatCode>General</c:formatCode>
                <c:ptCount val="11"/>
                <c:pt idx="0">
                  <c:v>2</c:v>
                </c:pt>
                <c:pt idx="1">
                  <c:v>84</c:v>
                </c:pt>
                <c:pt idx="2">
                  <c:v>141</c:v>
                </c:pt>
                <c:pt idx="3">
                  <c:v>171</c:v>
                </c:pt>
                <c:pt idx="4">
                  <c:v>246</c:v>
                </c:pt>
                <c:pt idx="5">
                  <c:v>287</c:v>
                </c:pt>
                <c:pt idx="6">
                  <c:v>348</c:v>
                </c:pt>
                <c:pt idx="7">
                  <c:v>372</c:v>
                </c:pt>
                <c:pt idx="8">
                  <c:v>390</c:v>
                </c:pt>
                <c:pt idx="9">
                  <c:v>397</c:v>
                </c:pt>
                <c:pt idx="10">
                  <c:v>4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5AF-4DAB-9E04-1B05D88C2E56}"/>
            </c:ext>
          </c:extLst>
        </c:ser>
        <c:ser>
          <c:idx val="1"/>
          <c:order val="1"/>
          <c:tx>
            <c:strRef>
              <c:f>'growth data'!$Q$1</c:f>
              <c:strCache>
                <c:ptCount val="1"/>
                <c:pt idx="0">
                  <c:v>predL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growth data'!$O$2:$O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xVal>
          <c:yVal>
            <c:numRef>
              <c:f>'growth data'!$Q$2:$Q$12</c:f>
              <c:numCache>
                <c:formatCode>General</c:formatCode>
                <c:ptCount val="11"/>
                <c:pt idx="0">
                  <c:v>2</c:v>
                </c:pt>
                <c:pt idx="1">
                  <c:v>78.581359952019824</c:v>
                </c:pt>
                <c:pt idx="2">
                  <c:v>144.13983851601026</c:v>
                </c:pt>
                <c:pt idx="3">
                  <c:v>200.26203475694859</c:v>
                </c:pt>
                <c:pt idx="4">
                  <c:v>248.30617763363279</c:v>
                </c:pt>
                <c:pt idx="5">
                  <c:v>289.43499687737255</c:v>
                </c:pt>
                <c:pt idx="6">
                  <c:v>324.64386253922913</c:v>
                </c:pt>
                <c:pt idx="7">
                  <c:v>354.78487421885217</c:v>
                </c:pt>
                <c:pt idx="8">
                  <c:v>380.587482965074</c:v>
                </c:pt>
                <c:pt idx="9">
                  <c:v>402.6761449246427</c:v>
                </c:pt>
                <c:pt idx="10">
                  <c:v>421.585433979980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5AF-4DAB-9E04-1B05D88C2E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8191488"/>
        <c:axId val="1663683120"/>
      </c:scatterChart>
      <c:valAx>
        <c:axId val="298191488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g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63683120"/>
        <c:crosses val="autoZero"/>
        <c:crossBetween val="midCat"/>
        <c:majorUnit val="1"/>
      </c:valAx>
      <c:valAx>
        <c:axId val="1663683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ength (m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81914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32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H m covariation for Smallmouth bass, orange points</a:t>
            </a:r>
            <a:r>
              <a:rPr lang="en-US" baseline="0"/>
              <a:t> are from Breton (low m), and Strawberry Reservoir (high m)</a:t>
            </a:r>
            <a:endParaRPr lang="en-US"/>
          </a:p>
        </c:rich>
      </c:tx>
      <c:layout>
        <c:manualLayout>
          <c:xMode val="edge"/>
          <c:yMode val="edge"/>
          <c:x val="0.1095067804024497"/>
          <c:y val="2.77777777777777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2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rowth data'!$AC$1</c:f>
              <c:strCache>
                <c:ptCount val="1"/>
                <c:pt idx="0">
                  <c:v>mm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growth data'!$AB$2:$AB$28</c:f>
              <c:numCache>
                <c:formatCode>General</c:formatCode>
                <c:ptCount val="27"/>
                <c:pt idx="0">
                  <c:v>8.6358181123902256</c:v>
                </c:pt>
                <c:pt idx="1">
                  <c:v>6.9053741967787197</c:v>
                </c:pt>
                <c:pt idx="2">
                  <c:v>5.8476582366594405</c:v>
                </c:pt>
                <c:pt idx="3">
                  <c:v>7.7879488777873389</c:v>
                </c:pt>
                <c:pt idx="4">
                  <c:v>5.4836391075274804</c:v>
                </c:pt>
                <c:pt idx="5">
                  <c:v>8.671210387341489</c:v>
                </c:pt>
                <c:pt idx="6">
                  <c:v>9.140176918230738</c:v>
                </c:pt>
                <c:pt idx="7">
                  <c:v>4.7451610553714758</c:v>
                </c:pt>
                <c:pt idx="8">
                  <c:v>5.5127606378580367</c:v>
                </c:pt>
                <c:pt idx="9">
                  <c:v>5.6523241983101391</c:v>
                </c:pt>
                <c:pt idx="10">
                  <c:v>6.385032890683676</c:v>
                </c:pt>
                <c:pt idx="11">
                  <c:v>4.9808806121980576</c:v>
                </c:pt>
                <c:pt idx="12">
                  <c:v>6.1660032675135223</c:v>
                </c:pt>
                <c:pt idx="13">
                  <c:v>7.6011315134026347</c:v>
                </c:pt>
                <c:pt idx="14">
                  <c:v>6.2116773657914006</c:v>
                </c:pt>
                <c:pt idx="15">
                  <c:v>7.8607527036137306</c:v>
                </c:pt>
                <c:pt idx="16">
                  <c:v>5.4231981955206656</c:v>
                </c:pt>
                <c:pt idx="17">
                  <c:v>5.3840489684253408</c:v>
                </c:pt>
                <c:pt idx="18">
                  <c:v>6.2638763352518314</c:v>
                </c:pt>
                <c:pt idx="19">
                  <c:v>6.6814680909352866</c:v>
                </c:pt>
                <c:pt idx="20">
                  <c:v>6.4081103298135513</c:v>
                </c:pt>
                <c:pt idx="21">
                  <c:v>12.019499546809985</c:v>
                </c:pt>
                <c:pt idx="22">
                  <c:v>7.4259902342919748</c:v>
                </c:pt>
                <c:pt idx="23">
                  <c:v>6.8099050289497702</c:v>
                </c:pt>
                <c:pt idx="24">
                  <c:v>7.1443905306238555</c:v>
                </c:pt>
                <c:pt idx="25">
                  <c:v>5.8174377806560331</c:v>
                </c:pt>
                <c:pt idx="26">
                  <c:v>7.7330025941447786</c:v>
                </c:pt>
              </c:numCache>
            </c:numRef>
          </c:xVal>
          <c:yVal>
            <c:numRef>
              <c:f>'growth data'!$AC$2:$AC$28</c:f>
              <c:numCache>
                <c:formatCode>General</c:formatCode>
                <c:ptCount val="27"/>
                <c:pt idx="0">
                  <c:v>0.7077</c:v>
                </c:pt>
                <c:pt idx="1">
                  <c:v>0.66</c:v>
                </c:pt>
                <c:pt idx="2">
                  <c:v>0.54</c:v>
                </c:pt>
                <c:pt idx="3">
                  <c:v>0.69000000000000006</c:v>
                </c:pt>
                <c:pt idx="4">
                  <c:v>0.48</c:v>
                </c:pt>
                <c:pt idx="5">
                  <c:v>0.75</c:v>
                </c:pt>
                <c:pt idx="6">
                  <c:v>0.78900000000000003</c:v>
                </c:pt>
                <c:pt idx="7">
                  <c:v>0.40800000000000003</c:v>
                </c:pt>
                <c:pt idx="8">
                  <c:v>0.47399999999999998</c:v>
                </c:pt>
                <c:pt idx="9">
                  <c:v>0.48599999999999999</c:v>
                </c:pt>
                <c:pt idx="10">
                  <c:v>0.54899999999999993</c:v>
                </c:pt>
                <c:pt idx="11">
                  <c:v>0.42000000000000004</c:v>
                </c:pt>
                <c:pt idx="12">
                  <c:v>0.51300000000000001</c:v>
                </c:pt>
                <c:pt idx="13">
                  <c:v>0.63</c:v>
                </c:pt>
                <c:pt idx="14">
                  <c:v>0.51</c:v>
                </c:pt>
                <c:pt idx="15">
                  <c:v>0.63</c:v>
                </c:pt>
                <c:pt idx="16">
                  <c:v>0.42000000000000004</c:v>
                </c:pt>
                <c:pt idx="17">
                  <c:v>0.39</c:v>
                </c:pt>
                <c:pt idx="18">
                  <c:v>0.44999999999999996</c:v>
                </c:pt>
                <c:pt idx="19">
                  <c:v>0.48</c:v>
                </c:pt>
                <c:pt idx="20">
                  <c:v>0.44999999999999996</c:v>
                </c:pt>
                <c:pt idx="21">
                  <c:v>0.84000000000000008</c:v>
                </c:pt>
                <c:pt idx="22">
                  <c:v>0.51</c:v>
                </c:pt>
                <c:pt idx="23">
                  <c:v>0.44999999999999996</c:v>
                </c:pt>
                <c:pt idx="24">
                  <c:v>0.42000000000000004</c:v>
                </c:pt>
                <c:pt idx="25">
                  <c:v>0.30000000000000004</c:v>
                </c:pt>
                <c:pt idx="26">
                  <c:v>0.834000000000000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A2B-4F03-9EA2-3811AEC6394D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growth data'!$P$23</c:f>
              <c:numCache>
                <c:formatCode>General</c:formatCode>
                <c:ptCount val="1"/>
                <c:pt idx="0">
                  <c:v>5.7004747197979775</c:v>
                </c:pt>
              </c:numCache>
            </c:numRef>
          </c:xVal>
          <c:yVal>
            <c:numRef>
              <c:f>'growth data'!$Q$23</c:f>
              <c:numCache>
                <c:formatCode>General</c:formatCode>
                <c:ptCount val="1"/>
                <c:pt idx="0">
                  <c:v>0.466233472911628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75D-463B-82DB-49A5835E4B82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growth data'!$AB$28</c:f>
              <c:numCache>
                <c:formatCode>General</c:formatCode>
                <c:ptCount val="1"/>
                <c:pt idx="0">
                  <c:v>7.7330025941447786</c:v>
                </c:pt>
              </c:numCache>
            </c:numRef>
          </c:xVal>
          <c:yVal>
            <c:numRef>
              <c:f>'growth data'!$AC$28</c:f>
              <c:numCache>
                <c:formatCode>General</c:formatCode>
                <c:ptCount val="1"/>
                <c:pt idx="0">
                  <c:v>0.834000000000000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9FF-4F86-BD6B-66994BCDD5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09988048"/>
        <c:axId val="1222717680"/>
      </c:scatterChart>
      <c:valAx>
        <c:axId val="10099880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2717680"/>
        <c:crosses val="autoZero"/>
        <c:crossBetween val="midCat"/>
      </c:valAx>
      <c:valAx>
        <c:axId val="122271768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</a:t>
                </a:r>
              </a:p>
            </c:rich>
          </c:tx>
          <c:layout>
            <c:manualLayout>
              <c:xMode val="edge"/>
              <c:yMode val="edge"/>
              <c:x val="3.0555555555555555E-2"/>
              <c:y val="0.3849923447069116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09988048"/>
        <c:crosses val="autoZero"/>
        <c:crossBetween val="midCat"/>
      </c:valAx>
      <c:spPr>
        <a:noFill/>
        <a:ln>
          <a:solidFill>
            <a:schemeClr val="accent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100"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iamond!$M$3</c:f>
              <c:strCache>
                <c:ptCount val="1"/>
                <c:pt idx="0">
                  <c:v>Wt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Diamond!$G$4:$G$8126</c:f>
              <c:numCache>
                <c:formatCode>General</c:formatCode>
                <c:ptCount val="8123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</c:numCache>
            </c:numRef>
          </c:xVal>
          <c:yVal>
            <c:numRef>
              <c:f>Diamond!$M$4:$M$8126</c:f>
              <c:numCache>
                <c:formatCode>General</c:formatCode>
                <c:ptCount val="8123"/>
                <c:pt idx="0">
                  <c:v>0.5</c:v>
                </c:pt>
                <c:pt idx="1">
                  <c:v>0.5248401194323854</c:v>
                </c:pt>
                <c:pt idx="2">
                  <c:v>0.53191437787443396</c:v>
                </c:pt>
                <c:pt idx="3">
                  <c:v>0.54149583884952446</c:v>
                </c:pt>
                <c:pt idx="4">
                  <c:v>0.54571916741972781</c:v>
                </c:pt>
                <c:pt idx="5">
                  <c:v>0.54658073208607227</c:v>
                </c:pt>
                <c:pt idx="6">
                  <c:v>0.54738019525248927</c:v>
                </c:pt>
                <c:pt idx="7">
                  <c:v>0.55201569462680677</c:v>
                </c:pt>
                <c:pt idx="8">
                  <c:v>0.55283765027076703</c:v>
                </c:pt>
                <c:pt idx="9">
                  <c:v>0.55378420036288112</c:v>
                </c:pt>
                <c:pt idx="10">
                  <c:v>0.5547478564466779</c:v>
                </c:pt>
                <c:pt idx="11">
                  <c:v>0.55889388482671409</c:v>
                </c:pt>
                <c:pt idx="12">
                  <c:v>0.5644274369567337</c:v>
                </c:pt>
                <c:pt idx="13">
                  <c:v>0.56530836037386512</c:v>
                </c:pt>
                <c:pt idx="14">
                  <c:v>0.57026482705372095</c:v>
                </c:pt>
                <c:pt idx="15">
                  <c:v>0.57472676208796913</c:v>
                </c:pt>
                <c:pt idx="16">
                  <c:v>0.57945495528079716</c:v>
                </c:pt>
                <c:pt idx="17">
                  <c:v>0.58517527961339477</c:v>
                </c:pt>
                <c:pt idx="18">
                  <c:v>0.58980684093979463</c:v>
                </c:pt>
                <c:pt idx="19">
                  <c:v>0.5981808036465549</c:v>
                </c:pt>
                <c:pt idx="20">
                  <c:v>0.62896321789917553</c:v>
                </c:pt>
                <c:pt idx="21">
                  <c:v>0.63666768164750043</c:v>
                </c:pt>
                <c:pt idx="22">
                  <c:v>0.64507832633339024</c:v>
                </c:pt>
                <c:pt idx="23">
                  <c:v>0.64612881622851814</c:v>
                </c:pt>
                <c:pt idx="24">
                  <c:v>0.65109183590823561</c:v>
                </c:pt>
                <c:pt idx="25">
                  <c:v>0.65620920861294629</c:v>
                </c:pt>
                <c:pt idx="26">
                  <c:v>0.6618076060381286</c:v>
                </c:pt>
                <c:pt idx="27">
                  <c:v>0.66289298577907485</c:v>
                </c:pt>
                <c:pt idx="28">
                  <c:v>0.66394808022747887</c:v>
                </c:pt>
                <c:pt idx="29">
                  <c:v>0.66474244055364728</c:v>
                </c:pt>
                <c:pt idx="30">
                  <c:v>0.66986338300274373</c:v>
                </c:pt>
                <c:pt idx="31">
                  <c:v>0.67498016712355891</c:v>
                </c:pt>
                <c:pt idx="32">
                  <c:v>0.67968796382145702</c:v>
                </c:pt>
                <c:pt idx="33">
                  <c:v>0.68421712320608152</c:v>
                </c:pt>
                <c:pt idx="34">
                  <c:v>0.68876879779343214</c:v>
                </c:pt>
                <c:pt idx="35">
                  <c:v>0.69239844471551082</c:v>
                </c:pt>
                <c:pt idx="36">
                  <c:v>0.69598307754611044</c:v>
                </c:pt>
                <c:pt idx="37">
                  <c:v>0.69522822611361512</c:v>
                </c:pt>
                <c:pt idx="38">
                  <c:v>0.69464660076874496</c:v>
                </c:pt>
                <c:pt idx="39">
                  <c:v>0.6987927568737623</c:v>
                </c:pt>
                <c:pt idx="40">
                  <c:v>0.70288768388325429</c:v>
                </c:pt>
                <c:pt idx="41">
                  <c:v>0.70481649977723781</c:v>
                </c:pt>
                <c:pt idx="42">
                  <c:v>0.70631247362698035</c:v>
                </c:pt>
                <c:pt idx="43">
                  <c:v>0.70790015589655009</c:v>
                </c:pt>
                <c:pt idx="44">
                  <c:v>0.70896514112475228</c:v>
                </c:pt>
                <c:pt idx="45">
                  <c:v>0.71055564764624768</c:v>
                </c:pt>
                <c:pt idx="46">
                  <c:v>0.71131115732459216</c:v>
                </c:pt>
                <c:pt idx="47">
                  <c:v>0.71244098364072217</c:v>
                </c:pt>
                <c:pt idx="48">
                  <c:v>0.71445977280724227</c:v>
                </c:pt>
                <c:pt idx="49">
                  <c:v>0.71735211700655599</c:v>
                </c:pt>
                <c:pt idx="50">
                  <c:v>0.71867345810072236</c:v>
                </c:pt>
                <c:pt idx="51">
                  <c:v>0.72114931472876054</c:v>
                </c:pt>
                <c:pt idx="52">
                  <c:v>0.72339874279555483</c:v>
                </c:pt>
                <c:pt idx="53">
                  <c:v>0.72599233432942634</c:v>
                </c:pt>
                <c:pt idx="54">
                  <c:v>0.72759806633876456</c:v>
                </c:pt>
                <c:pt idx="55">
                  <c:v>0.7282518900223367</c:v>
                </c:pt>
                <c:pt idx="56">
                  <c:v>0.72864446456984988</c:v>
                </c:pt>
                <c:pt idx="57">
                  <c:v>0.72871269944575101</c:v>
                </c:pt>
                <c:pt idx="58">
                  <c:v>0.72908725813885733</c:v>
                </c:pt>
                <c:pt idx="59">
                  <c:v>0.72973064217306516</c:v>
                </c:pt>
                <c:pt idx="60">
                  <c:v>0.72991173765927253</c:v>
                </c:pt>
                <c:pt idx="61">
                  <c:v>0.73151755372683991</c:v>
                </c:pt>
                <c:pt idx="62">
                  <c:v>0.73208031521449812</c:v>
                </c:pt>
                <c:pt idx="63">
                  <c:v>0.73258544775597711</c:v>
                </c:pt>
                <c:pt idx="64">
                  <c:v>0.73299020537230242</c:v>
                </c:pt>
                <c:pt idx="65">
                  <c:v>0.73315292218118511</c:v>
                </c:pt>
                <c:pt idx="66">
                  <c:v>0.73357335264323986</c:v>
                </c:pt>
                <c:pt idx="67">
                  <c:v>0.73404805338070711</c:v>
                </c:pt>
                <c:pt idx="68">
                  <c:v>0.73436743423717543</c:v>
                </c:pt>
                <c:pt idx="69">
                  <c:v>0.73421706214712656</c:v>
                </c:pt>
                <c:pt idx="70">
                  <c:v>0.73408194697703377</c:v>
                </c:pt>
                <c:pt idx="71">
                  <c:v>0.73396952564535178</c:v>
                </c:pt>
                <c:pt idx="72">
                  <c:v>0.73382467572609011</c:v>
                </c:pt>
                <c:pt idx="73">
                  <c:v>0.73370268030462948</c:v>
                </c:pt>
                <c:pt idx="74">
                  <c:v>0.73359119032362186</c:v>
                </c:pt>
                <c:pt idx="75">
                  <c:v>0.73351137299083891</c:v>
                </c:pt>
                <c:pt idx="76">
                  <c:v>0.73344986229415854</c:v>
                </c:pt>
                <c:pt idx="77">
                  <c:v>0.73342573780728604</c:v>
                </c:pt>
                <c:pt idx="78">
                  <c:v>0.73348603706130622</c:v>
                </c:pt>
                <c:pt idx="79">
                  <c:v>0.73349610578592528</c:v>
                </c:pt>
                <c:pt idx="80">
                  <c:v>0.73349383824059344</c:v>
                </c:pt>
                <c:pt idx="81">
                  <c:v>0.73347526471345448</c:v>
                </c:pt>
                <c:pt idx="82">
                  <c:v>0.73351127683730233</c:v>
                </c:pt>
                <c:pt idx="83">
                  <c:v>0.73354748406156245</c:v>
                </c:pt>
                <c:pt idx="84">
                  <c:v>0.73357696685488472</c:v>
                </c:pt>
                <c:pt idx="85">
                  <c:v>0.73344182833082172</c:v>
                </c:pt>
                <c:pt idx="86">
                  <c:v>0.73326046347720863</c:v>
                </c:pt>
                <c:pt idx="87">
                  <c:v>0.73307608411472991</c:v>
                </c:pt>
                <c:pt idx="88">
                  <c:v>0.73289157391465154</c:v>
                </c:pt>
                <c:pt idx="89">
                  <c:v>0.7327141537548425</c:v>
                </c:pt>
                <c:pt idx="90">
                  <c:v>0.73257702778019118</c:v>
                </c:pt>
                <c:pt idx="91">
                  <c:v>0.73241637020875061</c:v>
                </c:pt>
                <c:pt idx="92">
                  <c:v>0.73188607752770618</c:v>
                </c:pt>
                <c:pt idx="93">
                  <c:v>0.73136319723776222</c:v>
                </c:pt>
                <c:pt idx="94">
                  <c:v>0.73102069828707583</c:v>
                </c:pt>
                <c:pt idx="95">
                  <c:v>0.730603192010153</c:v>
                </c:pt>
                <c:pt idx="96">
                  <c:v>0.7298463134571046</c:v>
                </c:pt>
                <c:pt idx="97">
                  <c:v>0.72907522494052923</c:v>
                </c:pt>
                <c:pt idx="98">
                  <c:v>0.72830685421084362</c:v>
                </c:pt>
                <c:pt idx="99">
                  <c:v>0.72811673170223179</c:v>
                </c:pt>
                <c:pt idx="100">
                  <c:v>0.72792883573670653</c:v>
                </c:pt>
                <c:pt idx="101">
                  <c:v>0.72774442288047669</c:v>
                </c:pt>
                <c:pt idx="102">
                  <c:v>0.72756296565565359</c:v>
                </c:pt>
                <c:pt idx="103">
                  <c:v>0.72738682723437142</c:v>
                </c:pt>
                <c:pt idx="104">
                  <c:v>0.72721966481395517</c:v>
                </c:pt>
                <c:pt idx="105">
                  <c:v>0.72705748182253982</c:v>
                </c:pt>
                <c:pt idx="106">
                  <c:v>0.72691108634596757</c:v>
                </c:pt>
                <c:pt idx="107">
                  <c:v>0.72636173752564015</c:v>
                </c:pt>
                <c:pt idx="108">
                  <c:v>0.72583607646760784</c:v>
                </c:pt>
                <c:pt idx="109">
                  <c:v>0.72546009463979322</c:v>
                </c:pt>
                <c:pt idx="110">
                  <c:v>0.72510789780088059</c:v>
                </c:pt>
                <c:pt idx="111">
                  <c:v>0.72470777410864096</c:v>
                </c:pt>
                <c:pt idx="112">
                  <c:v>0.72439121358442538</c:v>
                </c:pt>
                <c:pt idx="113">
                  <c:v>0.72392130994117476</c:v>
                </c:pt>
                <c:pt idx="114">
                  <c:v>0.72367252054653342</c:v>
                </c:pt>
                <c:pt idx="115">
                  <c:v>0.7232854037736598</c:v>
                </c:pt>
                <c:pt idx="116">
                  <c:v>0.72275573277662464</c:v>
                </c:pt>
                <c:pt idx="117">
                  <c:v>0.72266023414696856</c:v>
                </c:pt>
                <c:pt idx="118">
                  <c:v>0.72265191756323</c:v>
                </c:pt>
                <c:pt idx="119">
                  <c:v>0.72271465901626009</c:v>
                </c:pt>
                <c:pt idx="120">
                  <c:v>0.72289277506065031</c:v>
                </c:pt>
                <c:pt idx="121">
                  <c:v>0.72307669246800843</c:v>
                </c:pt>
                <c:pt idx="122">
                  <c:v>0.72327899334185808</c:v>
                </c:pt>
                <c:pt idx="123">
                  <c:v>0.72331110936454723</c:v>
                </c:pt>
                <c:pt idx="124">
                  <c:v>0.7234732299439558</c:v>
                </c:pt>
                <c:pt idx="125">
                  <c:v>0.72361671289308782</c:v>
                </c:pt>
                <c:pt idx="126">
                  <c:v>0.72376230861660917</c:v>
                </c:pt>
                <c:pt idx="127">
                  <c:v>0.72389796338673162</c:v>
                </c:pt>
                <c:pt idx="128">
                  <c:v>0.7241487948268156</c:v>
                </c:pt>
                <c:pt idx="129">
                  <c:v>0.72455668056365985</c:v>
                </c:pt>
                <c:pt idx="130">
                  <c:v>0.7253056010082185</c:v>
                </c:pt>
                <c:pt idx="131">
                  <c:v>0.72569780654939497</c:v>
                </c:pt>
                <c:pt idx="132">
                  <c:v>0.72560967765762485</c:v>
                </c:pt>
                <c:pt idx="133">
                  <c:v>0.72505862209725691</c:v>
                </c:pt>
                <c:pt idx="134">
                  <c:v>0.72452126913397841</c:v>
                </c:pt>
                <c:pt idx="135">
                  <c:v>0.72412539181809732</c:v>
                </c:pt>
                <c:pt idx="136">
                  <c:v>0.7238572307245974</c:v>
                </c:pt>
                <c:pt idx="137">
                  <c:v>0.72348842698816807</c:v>
                </c:pt>
                <c:pt idx="138">
                  <c:v>0.72310834399263435</c:v>
                </c:pt>
                <c:pt idx="139">
                  <c:v>0.72277746200304571</c:v>
                </c:pt>
                <c:pt idx="140">
                  <c:v>0.7223548424125541</c:v>
                </c:pt>
                <c:pt idx="141">
                  <c:v>0.72175107088864698</c:v>
                </c:pt>
                <c:pt idx="142">
                  <c:v>0.72113965500430288</c:v>
                </c:pt>
                <c:pt idx="143">
                  <c:v>0.72051140693366011</c:v>
                </c:pt>
                <c:pt idx="144">
                  <c:v>0.72033740981090155</c:v>
                </c:pt>
                <c:pt idx="145">
                  <c:v>0.72016848739356931</c:v>
                </c:pt>
                <c:pt idx="146">
                  <c:v>0.71962058450470645</c:v>
                </c:pt>
                <c:pt idx="147">
                  <c:v>0.7191629757007908</c:v>
                </c:pt>
                <c:pt idx="148">
                  <c:v>0.71870965504925488</c:v>
                </c:pt>
                <c:pt idx="149">
                  <c:v>0.71843268855195075</c:v>
                </c:pt>
                <c:pt idx="150">
                  <c:v>0.71820464245526527</c:v>
                </c:pt>
                <c:pt idx="151">
                  <c:v>0.71790551723668772</c:v>
                </c:pt>
                <c:pt idx="152">
                  <c:v>0.7176772347329724</c:v>
                </c:pt>
                <c:pt idx="153">
                  <c:v>0.71770319515595693</c:v>
                </c:pt>
                <c:pt idx="154">
                  <c:v>0.71757701634777959</c:v>
                </c:pt>
                <c:pt idx="155">
                  <c:v>0.71738027014426275</c:v>
                </c:pt>
                <c:pt idx="156">
                  <c:v>0.71706980295559719</c:v>
                </c:pt>
                <c:pt idx="157">
                  <c:v>0.71674486782910507</c:v>
                </c:pt>
                <c:pt idx="158">
                  <c:v>0.71629235831840021</c:v>
                </c:pt>
                <c:pt idx="159">
                  <c:v>0.7158659106942945</c:v>
                </c:pt>
                <c:pt idx="160">
                  <c:v>0.71541613369113632</c:v>
                </c:pt>
                <c:pt idx="161">
                  <c:v>0.714895067686668</c:v>
                </c:pt>
                <c:pt idx="162">
                  <c:v>0.71412240756594136</c:v>
                </c:pt>
                <c:pt idx="163">
                  <c:v>0.71334526535185672</c:v>
                </c:pt>
                <c:pt idx="164">
                  <c:v>0.71256201300945499</c:v>
                </c:pt>
                <c:pt idx="165">
                  <c:v>0.7117626260579607</c:v>
                </c:pt>
                <c:pt idx="166">
                  <c:v>0.71094787293827022</c:v>
                </c:pt>
                <c:pt idx="167">
                  <c:v>0.71013497363862343</c:v>
                </c:pt>
                <c:pt idx="168">
                  <c:v>0.70939622153013504</c:v>
                </c:pt>
                <c:pt idx="169">
                  <c:v>0.708777650199786</c:v>
                </c:pt>
                <c:pt idx="170">
                  <c:v>0.70822553057994408</c:v>
                </c:pt>
                <c:pt idx="171">
                  <c:v>0.70758173519402423</c:v>
                </c:pt>
                <c:pt idx="172">
                  <c:v>0.70705314061000146</c:v>
                </c:pt>
                <c:pt idx="173">
                  <c:v>0.70626205842221901</c:v>
                </c:pt>
                <c:pt idx="174">
                  <c:v>0.70546194511661275</c:v>
                </c:pt>
                <c:pt idx="175">
                  <c:v>0.70466015825957606</c:v>
                </c:pt>
                <c:pt idx="176">
                  <c:v>0.70388118610955319</c:v>
                </c:pt>
                <c:pt idx="177">
                  <c:v>0.70329298033198595</c:v>
                </c:pt>
                <c:pt idx="178">
                  <c:v>0.70279489287248154</c:v>
                </c:pt>
                <c:pt idx="179">
                  <c:v>0.70540607579650083</c:v>
                </c:pt>
                <c:pt idx="180">
                  <c:v>0.71034477778791039</c:v>
                </c:pt>
                <c:pt idx="181">
                  <c:v>0.71447969821825619</c:v>
                </c:pt>
                <c:pt idx="182">
                  <c:v>0.72093633395239776</c:v>
                </c:pt>
                <c:pt idx="183">
                  <c:v>0.72446529366798429</c:v>
                </c:pt>
                <c:pt idx="184">
                  <c:v>0.73050244168244727</c:v>
                </c:pt>
                <c:pt idx="185">
                  <c:v>0.73796694834271481</c:v>
                </c:pt>
                <c:pt idx="186">
                  <c:v>0.74456790169483522</c:v>
                </c:pt>
                <c:pt idx="187">
                  <c:v>0.75139660892991034</c:v>
                </c:pt>
                <c:pt idx="188">
                  <c:v>0.75871148956059931</c:v>
                </c:pt>
                <c:pt idx="189">
                  <c:v>0.76479779534691994</c:v>
                </c:pt>
                <c:pt idx="190">
                  <c:v>0.77031888200840859</c:v>
                </c:pt>
                <c:pt idx="191">
                  <c:v>0.77761519988382022</c:v>
                </c:pt>
                <c:pt idx="192">
                  <c:v>0.78424392609904037</c:v>
                </c:pt>
                <c:pt idx="193">
                  <c:v>0.7914510655338709</c:v>
                </c:pt>
                <c:pt idx="194">
                  <c:v>0.79865474726272334</c:v>
                </c:pt>
                <c:pt idx="195">
                  <c:v>0.80594342836502197</c:v>
                </c:pt>
                <c:pt idx="196">
                  <c:v>0.81241991938949432</c:v>
                </c:pt>
                <c:pt idx="197">
                  <c:v>0.81945536467041125</c:v>
                </c:pt>
                <c:pt idx="198">
                  <c:v>0.82719144885026463</c:v>
                </c:pt>
                <c:pt idx="199">
                  <c:v>0.83499410958946485</c:v>
                </c:pt>
                <c:pt idx="200">
                  <c:v>0.84292911081154764</c:v>
                </c:pt>
                <c:pt idx="201">
                  <c:v>0.85164618945792081</c:v>
                </c:pt>
                <c:pt idx="202">
                  <c:v>0.86083421296281126</c:v>
                </c:pt>
                <c:pt idx="203">
                  <c:v>0.86982521091270204</c:v>
                </c:pt>
                <c:pt idx="204">
                  <c:v>0.87833349264156257</c:v>
                </c:pt>
                <c:pt idx="205">
                  <c:v>0.88723157510377293</c:v>
                </c:pt>
                <c:pt idx="206">
                  <c:v>0.89588512209682059</c:v>
                </c:pt>
                <c:pt idx="207">
                  <c:v>0.90473949533738263</c:v>
                </c:pt>
                <c:pt idx="208">
                  <c:v>0.91363410125872613</c:v>
                </c:pt>
                <c:pt idx="209">
                  <c:v>0.92263740172932485</c:v>
                </c:pt>
                <c:pt idx="210">
                  <c:v>0.93201506871083917</c:v>
                </c:pt>
                <c:pt idx="211">
                  <c:v>0.94066237860663082</c:v>
                </c:pt>
                <c:pt idx="212">
                  <c:v>0.94915512098461685</c:v>
                </c:pt>
                <c:pt idx="213">
                  <c:v>0.95805268308106217</c:v>
                </c:pt>
                <c:pt idx="214">
                  <c:v>0.96714373152799649</c:v>
                </c:pt>
                <c:pt idx="215">
                  <c:v>0.97671775368913261</c:v>
                </c:pt>
                <c:pt idx="216">
                  <c:v>0.98607725591316553</c:v>
                </c:pt>
                <c:pt idx="217">
                  <c:v>0.99543566268233441</c:v>
                </c:pt>
                <c:pt idx="218">
                  <c:v>1.0058370746435528</c:v>
                </c:pt>
                <c:pt idx="219">
                  <c:v>1.0160802549310179</c:v>
                </c:pt>
                <c:pt idx="220">
                  <c:v>1.0261362113895995</c:v>
                </c:pt>
                <c:pt idx="221">
                  <c:v>1.0363252418500226</c:v>
                </c:pt>
                <c:pt idx="222">
                  <c:v>1.0457206832830217</c:v>
                </c:pt>
                <c:pt idx="223">
                  <c:v>1.0578257955332389</c:v>
                </c:pt>
                <c:pt idx="224">
                  <c:v>1.0724781819237363</c:v>
                </c:pt>
                <c:pt idx="225">
                  <c:v>1.0850271970206333</c:v>
                </c:pt>
                <c:pt idx="226">
                  <c:v>1.0972670107967244</c:v>
                </c:pt>
                <c:pt idx="227">
                  <c:v>1.110609818950105</c:v>
                </c:pt>
                <c:pt idx="228">
                  <c:v>1.1237772479475303</c:v>
                </c:pt>
                <c:pt idx="229">
                  <c:v>1.1383261647585634</c:v>
                </c:pt>
                <c:pt idx="230">
                  <c:v>1.153716264676159</c:v>
                </c:pt>
                <c:pt idx="231">
                  <c:v>1.1687998280729117</c:v>
                </c:pt>
                <c:pt idx="232">
                  <c:v>1.1857860053710674</c:v>
                </c:pt>
                <c:pt idx="233">
                  <c:v>1.1945841742183374</c:v>
                </c:pt>
                <c:pt idx="234">
                  <c:v>1.2004941743275825</c:v>
                </c:pt>
                <c:pt idx="235">
                  <c:v>1.2072680493288173</c:v>
                </c:pt>
                <c:pt idx="236">
                  <c:v>1.2210223335649315</c:v>
                </c:pt>
                <c:pt idx="237">
                  <c:v>1.2222977528346139</c:v>
                </c:pt>
                <c:pt idx="238">
                  <c:v>1.2227055841717809</c:v>
                </c:pt>
                <c:pt idx="239">
                  <c:v>1.225217195480689</c:v>
                </c:pt>
                <c:pt idx="240">
                  <c:v>1.2283363915131356</c:v>
                </c:pt>
                <c:pt idx="241">
                  <c:v>1.2317124200765894</c:v>
                </c:pt>
                <c:pt idx="242">
                  <c:v>1.2394321740098693</c:v>
                </c:pt>
                <c:pt idx="243">
                  <c:v>1.2533122516193367</c:v>
                </c:pt>
                <c:pt idx="244">
                  <c:v>1.2582887705858983</c:v>
                </c:pt>
                <c:pt idx="245">
                  <c:v>1.2632253469868009</c:v>
                </c:pt>
                <c:pt idx="246">
                  <c:v>1.2678547196152095</c:v>
                </c:pt>
                <c:pt idx="247">
                  <c:v>0</c:v>
                </c:pt>
                <c:pt idx="248">
                  <c:v>9.600000000000003E-2</c:v>
                </c:pt>
                <c:pt idx="249">
                  <c:v>9.7016848786813298E-2</c:v>
                </c:pt>
                <c:pt idx="250">
                  <c:v>9.994257173578816E-2</c:v>
                </c:pt>
                <c:pt idx="251">
                  <c:v>0.10073192548653374</c:v>
                </c:pt>
                <c:pt idx="252">
                  <c:v>0.10116731174961881</c:v>
                </c:pt>
                <c:pt idx="253">
                  <c:v>0.10137310783485898</c:v>
                </c:pt>
                <c:pt idx="254">
                  <c:v>0.10167414307985694</c:v>
                </c:pt>
                <c:pt idx="255">
                  <c:v>0.1018518653994735</c:v>
                </c:pt>
                <c:pt idx="256">
                  <c:v>0.10219765783630221</c:v>
                </c:pt>
                <c:pt idx="257">
                  <c:v>0.10483729094518669</c:v>
                </c:pt>
                <c:pt idx="258">
                  <c:v>0.10561436403880772</c:v>
                </c:pt>
                <c:pt idx="259">
                  <c:v>0.10606533226208863</c:v>
                </c:pt>
                <c:pt idx="260">
                  <c:v>0.10641052141496379</c:v>
                </c:pt>
                <c:pt idx="261">
                  <c:v>0.10681954574109723</c:v>
                </c:pt>
                <c:pt idx="262">
                  <c:v>0.1072874924343655</c:v>
                </c:pt>
                <c:pt idx="263">
                  <c:v>0.10782993740222112</c:v>
                </c:pt>
                <c:pt idx="264">
                  <c:v>0.1097462944584726</c:v>
                </c:pt>
                <c:pt idx="265">
                  <c:v>0.11030672188360864</c:v>
                </c:pt>
                <c:pt idx="266">
                  <c:v>0.11067712800335656</c:v>
                </c:pt>
                <c:pt idx="267">
                  <c:v>0.11119406305763117</c:v>
                </c:pt>
                <c:pt idx="268">
                  <c:v>0.11171331307930318</c:v>
                </c:pt>
                <c:pt idx="269">
                  <c:v>0.11421560195555767</c:v>
                </c:pt>
                <c:pt idx="270">
                  <c:v>0.11500237599258624</c:v>
                </c:pt>
                <c:pt idx="271">
                  <c:v>0.11794699866675497</c:v>
                </c:pt>
                <c:pt idx="272">
                  <c:v>0.118741567800006</c:v>
                </c:pt>
                <c:pt idx="273">
                  <c:v>0.11920476361052947</c:v>
                </c:pt>
                <c:pt idx="274">
                  <c:v>0.11978762481156166</c:v>
                </c:pt>
                <c:pt idx="275">
                  <c:v>0.120314006099903</c:v>
                </c:pt>
                <c:pt idx="276">
                  <c:v>0.12076569399744319</c:v>
                </c:pt>
                <c:pt idx="277">
                  <c:v>0.12163356937831307</c:v>
                </c:pt>
                <c:pt idx="278">
                  <c:v>0.12466831923716255</c:v>
                </c:pt>
                <c:pt idx="279">
                  <c:v>0.12571993959865554</c:v>
                </c:pt>
                <c:pt idx="280">
                  <c:v>0.12665713548334201</c:v>
                </c:pt>
                <c:pt idx="281">
                  <c:v>0.12818735386276839</c:v>
                </c:pt>
                <c:pt idx="282">
                  <c:v>0.13064667448555442</c:v>
                </c:pt>
                <c:pt idx="283">
                  <c:v>0.1337672834402831</c:v>
                </c:pt>
                <c:pt idx="284">
                  <c:v>0.13722812787748964</c:v>
                </c:pt>
                <c:pt idx="285">
                  <c:v>0.14111756920422705</c:v>
                </c:pt>
                <c:pt idx="286">
                  <c:v>0.14405042094622375</c:v>
                </c:pt>
                <c:pt idx="287">
                  <c:v>0.14714478194100428</c:v>
                </c:pt>
                <c:pt idx="288">
                  <c:v>0.14911427457603257</c:v>
                </c:pt>
                <c:pt idx="289">
                  <c:v>0.15145268649758292</c:v>
                </c:pt>
                <c:pt idx="290">
                  <c:v>0.15270793096640797</c:v>
                </c:pt>
                <c:pt idx="291">
                  <c:v>0.15639840358330673</c:v>
                </c:pt>
                <c:pt idx="292">
                  <c:v>0.16059784189171203</c:v>
                </c:pt>
                <c:pt idx="293">
                  <c:v>0.163843164520423</c:v>
                </c:pt>
                <c:pt idx="294">
                  <c:v>0.16363877559634488</c:v>
                </c:pt>
                <c:pt idx="295">
                  <c:v>0.16340503672020898</c:v>
                </c:pt>
                <c:pt idx="296">
                  <c:v>0.16320791172348825</c:v>
                </c:pt>
                <c:pt idx="297">
                  <c:v>0.16300219522811155</c:v>
                </c:pt>
                <c:pt idx="298">
                  <c:v>0.1632790155435167</c:v>
                </c:pt>
                <c:pt idx="299">
                  <c:v>0.16315226021618687</c:v>
                </c:pt>
                <c:pt idx="300">
                  <c:v>0.1630347479247522</c:v>
                </c:pt>
                <c:pt idx="301">
                  <c:v>0.16298125830149324</c:v>
                </c:pt>
                <c:pt idx="302">
                  <c:v>0.16274958282441404</c:v>
                </c:pt>
                <c:pt idx="303">
                  <c:v>0.16251953932730223</c:v>
                </c:pt>
                <c:pt idx="304">
                  <c:v>0.16233330245214148</c:v>
                </c:pt>
                <c:pt idx="305">
                  <c:v>0.16210853138352557</c:v>
                </c:pt>
                <c:pt idx="306">
                  <c:v>0.1618795454188364</c:v>
                </c:pt>
                <c:pt idx="307">
                  <c:v>0.16164528413593349</c:v>
                </c:pt>
                <c:pt idx="308">
                  <c:v>0.16141130394743883</c:v>
                </c:pt>
                <c:pt idx="309">
                  <c:v>0.16219495412721807</c:v>
                </c:pt>
                <c:pt idx="310">
                  <c:v>0.16196472436580087</c:v>
                </c:pt>
                <c:pt idx="311">
                  <c:v>0.16173475812350779</c:v>
                </c:pt>
                <c:pt idx="312">
                  <c:v>0.1615058621739961</c:v>
                </c:pt>
                <c:pt idx="313">
                  <c:v>0.16127598904957788</c:v>
                </c:pt>
                <c:pt idx="314">
                  <c:v>0.16104709351265362</c:v>
                </c:pt>
                <c:pt idx="315">
                  <c:v>0.1608161004172324</c:v>
                </c:pt>
                <c:pt idx="316">
                  <c:v>0.16646934305571265</c:v>
                </c:pt>
                <c:pt idx="317">
                  <c:v>0.16623987436921228</c:v>
                </c:pt>
                <c:pt idx="318">
                  <c:v>0.17141532650232347</c:v>
                </c:pt>
                <c:pt idx="319">
                  <c:v>0.1711777912887899</c:v>
                </c:pt>
                <c:pt idx="320">
                  <c:v>0.17674738849949018</c:v>
                </c:pt>
                <c:pt idx="321">
                  <c:v>0.17649906463444098</c:v>
                </c:pt>
                <c:pt idx="322">
                  <c:v>0.17624998119006605</c:v>
                </c:pt>
                <c:pt idx="323">
                  <c:v>0.18231208194334525</c:v>
                </c:pt>
                <c:pt idx="324">
                  <c:v>0.18205635497161199</c:v>
                </c:pt>
                <c:pt idx="325">
                  <c:v>0.18180448310311434</c:v>
                </c:pt>
                <c:pt idx="326">
                  <c:v>0.18155060299605552</c:v>
                </c:pt>
                <c:pt idx="327">
                  <c:v>0.18753140993357095</c:v>
                </c:pt>
                <c:pt idx="328">
                  <c:v>0.1872657896158022</c:v>
                </c:pt>
                <c:pt idx="329">
                  <c:v>0.18699500351444348</c:v>
                </c:pt>
                <c:pt idx="330">
                  <c:v>0.18671828696437953</c:v>
                </c:pt>
                <c:pt idx="331">
                  <c:v>0.18643973013517059</c:v>
                </c:pt>
                <c:pt idx="332">
                  <c:v>0.1861568116936097</c:v>
                </c:pt>
                <c:pt idx="333">
                  <c:v>0.18587271446558365</c:v>
                </c:pt>
                <c:pt idx="334">
                  <c:v>0.18559305084358751</c:v>
                </c:pt>
                <c:pt idx="335">
                  <c:v>0.185320314097699</c:v>
                </c:pt>
                <c:pt idx="336">
                  <c:v>0.18504919623410615</c:v>
                </c:pt>
                <c:pt idx="337">
                  <c:v>0.18477990480049969</c:v>
                </c:pt>
                <c:pt idx="338">
                  <c:v>0.18451379445518368</c:v>
                </c:pt>
                <c:pt idx="339">
                  <c:v>0.19086785083835078</c:v>
                </c:pt>
                <c:pt idx="340">
                  <c:v>0.19750446421721926</c:v>
                </c:pt>
                <c:pt idx="341">
                  <c:v>0.20400618937343323</c:v>
                </c:pt>
                <c:pt idx="342">
                  <c:v>0.20371417179543552</c:v>
                </c:pt>
                <c:pt idx="343">
                  <c:v>0.210339013061589</c:v>
                </c:pt>
                <c:pt idx="344">
                  <c:v>0.21688461920969088</c:v>
                </c:pt>
                <c:pt idx="345">
                  <c:v>0.21658002747623295</c:v>
                </c:pt>
                <c:pt idx="346">
                  <c:v>0.21627623338228932</c:v>
                </c:pt>
                <c:pt idx="347">
                  <c:v>0.21597225802892786</c:v>
                </c:pt>
                <c:pt idx="348">
                  <c:v>0.21567558170260703</c:v>
                </c:pt>
                <c:pt idx="349">
                  <c:v>0.21549425012930057</c:v>
                </c:pt>
                <c:pt idx="350">
                  <c:v>0.21579286165801403</c:v>
                </c:pt>
                <c:pt idx="351">
                  <c:v>0.21729672231945621</c:v>
                </c:pt>
                <c:pt idx="352">
                  <c:v>0.22138581184501605</c:v>
                </c:pt>
                <c:pt idx="353">
                  <c:v>0.22611578186925441</c:v>
                </c:pt>
                <c:pt idx="354">
                  <c:v>0.23121001286133289</c:v>
                </c:pt>
                <c:pt idx="355">
                  <c:v>0.23659524596035222</c:v>
                </c:pt>
                <c:pt idx="356">
                  <c:v>0.24182137946125545</c:v>
                </c:pt>
                <c:pt idx="357">
                  <c:v>0.24677892066590729</c:v>
                </c:pt>
                <c:pt idx="358">
                  <c:v>0.24783223622619743</c:v>
                </c:pt>
                <c:pt idx="359">
                  <c:v>0.24868525443586378</c:v>
                </c:pt>
                <c:pt idx="360">
                  <c:v>0.24851837237324956</c:v>
                </c:pt>
                <c:pt idx="361">
                  <c:v>0.24828529139351826</c:v>
                </c:pt>
                <c:pt idx="362">
                  <c:v>0.25505307587487175</c:v>
                </c:pt>
                <c:pt idx="363">
                  <c:v>0.26216119061697318</c:v>
                </c:pt>
                <c:pt idx="364">
                  <c:v>0.26907227127070721</c:v>
                </c:pt>
                <c:pt idx="365">
                  <c:v>0.27628533306325759</c:v>
                </c:pt>
                <c:pt idx="366">
                  <c:v>0.28368692630204734</c:v>
                </c:pt>
                <c:pt idx="367">
                  <c:v>0.28329683089077495</c:v>
                </c:pt>
                <c:pt idx="368">
                  <c:v>0.28290916259550747</c:v>
                </c:pt>
                <c:pt idx="369">
                  <c:v>0.2825240617551551</c:v>
                </c:pt>
                <c:pt idx="370">
                  <c:v>0.28214415982575863</c:v>
                </c:pt>
                <c:pt idx="371">
                  <c:v>0.28176685225605475</c:v>
                </c:pt>
                <c:pt idx="372">
                  <c:v>0.28139960282239862</c:v>
                </c:pt>
                <c:pt idx="373">
                  <c:v>0.28127368933727009</c:v>
                </c:pt>
                <c:pt idx="374">
                  <c:v>0.28232286030093195</c:v>
                </c:pt>
                <c:pt idx="375">
                  <c:v>0.28460910984560989</c:v>
                </c:pt>
                <c:pt idx="376">
                  <c:v>0.28804559384644018</c:v>
                </c:pt>
                <c:pt idx="377">
                  <c:v>0.29307234080302125</c:v>
                </c:pt>
                <c:pt idx="378">
                  <c:v>0.2957156370977076</c:v>
                </c:pt>
                <c:pt idx="379">
                  <c:v>0.29917722422425658</c:v>
                </c:pt>
                <c:pt idx="380">
                  <c:v>0.30294419487693558</c:v>
                </c:pt>
                <c:pt idx="381">
                  <c:v>0.30759630649546155</c:v>
                </c:pt>
                <c:pt idx="382">
                  <c:v>0.3118754367856435</c:v>
                </c:pt>
                <c:pt idx="383">
                  <c:v>0.31619575417510981</c:v>
                </c:pt>
                <c:pt idx="384">
                  <c:v>0.32059583908606876</c:v>
                </c:pt>
                <c:pt idx="385">
                  <c:v>0.32425433706919904</c:v>
                </c:pt>
                <c:pt idx="386">
                  <c:v>0.32788948407171692</c:v>
                </c:pt>
                <c:pt idx="387">
                  <c:v>0.33186922245991701</c:v>
                </c:pt>
                <c:pt idx="388">
                  <c:v>0.33474971645597978</c:v>
                </c:pt>
                <c:pt idx="389">
                  <c:v>0.33854695025609144</c:v>
                </c:pt>
                <c:pt idx="390">
                  <c:v>0.3424836782210044</c:v>
                </c:pt>
                <c:pt idx="391">
                  <c:v>0.34486966765040267</c:v>
                </c:pt>
                <c:pt idx="392">
                  <c:v>0.34757172107093637</c:v>
                </c:pt>
                <c:pt idx="393">
                  <c:v>0.3497701605916636</c:v>
                </c:pt>
                <c:pt idx="394">
                  <c:v>0.35171114353151967</c:v>
                </c:pt>
                <c:pt idx="395">
                  <c:v>0.3540789831811767</c:v>
                </c:pt>
                <c:pt idx="396">
                  <c:v>0.3567862969486284</c:v>
                </c:pt>
                <c:pt idx="397">
                  <c:v>0.35939886731583076</c:v>
                </c:pt>
                <c:pt idx="398">
                  <c:v>0.36086463965857551</c:v>
                </c:pt>
                <c:pt idx="399">
                  <c:v>0.36301068994354718</c:v>
                </c:pt>
                <c:pt idx="400">
                  <c:v>0.36487359461699653</c:v>
                </c:pt>
                <c:pt idx="401">
                  <c:v>0.36559807119647231</c:v>
                </c:pt>
                <c:pt idx="402">
                  <c:v>0.36765167591996023</c:v>
                </c:pt>
                <c:pt idx="403">
                  <c:v>0.36825633835980809</c:v>
                </c:pt>
                <c:pt idx="404">
                  <c:v>0.36782050264766952</c:v>
                </c:pt>
                <c:pt idx="405">
                  <c:v>0.36738853121958392</c:v>
                </c:pt>
                <c:pt idx="406">
                  <c:v>0.36695687976077124</c:v>
                </c:pt>
                <c:pt idx="407">
                  <c:v>0.36652924361113309</c:v>
                </c:pt>
                <c:pt idx="408">
                  <c:v>0.36610617980499899</c:v>
                </c:pt>
                <c:pt idx="409">
                  <c:v>0.36570652222269773</c:v>
                </c:pt>
                <c:pt idx="410">
                  <c:v>0.36551997344460407</c:v>
                </c:pt>
                <c:pt idx="411">
                  <c:v>0.3654141366190326</c:v>
                </c:pt>
                <c:pt idx="412">
                  <c:v>0.36502886684937025</c:v>
                </c:pt>
                <c:pt idx="413">
                  <c:v>0.36471860649472426</c:v>
                </c:pt>
                <c:pt idx="414">
                  <c:v>0.36439446090148547</c:v>
                </c:pt>
                <c:pt idx="415">
                  <c:v>0.36434771248136333</c:v>
                </c:pt>
                <c:pt idx="416">
                  <c:v>0.36434859389132279</c:v>
                </c:pt>
                <c:pt idx="417">
                  <c:v>0.36453927216023818</c:v>
                </c:pt>
                <c:pt idx="418">
                  <c:v>0.36464340674994067</c:v>
                </c:pt>
                <c:pt idx="419">
                  <c:v>0.36466757745353984</c:v>
                </c:pt>
                <c:pt idx="420">
                  <c:v>0.36461175707684251</c:v>
                </c:pt>
                <c:pt idx="421">
                  <c:v>0.36469743182030145</c:v>
                </c:pt>
                <c:pt idx="422">
                  <c:v>0.36483817369758731</c:v>
                </c:pt>
                <c:pt idx="423">
                  <c:v>0.36514893647202395</c:v>
                </c:pt>
                <c:pt idx="424">
                  <c:v>0.36613377519338303</c:v>
                </c:pt>
                <c:pt idx="425">
                  <c:v>0.36704976649143678</c:v>
                </c:pt>
                <c:pt idx="426">
                  <c:v>0.36788724848159227</c:v>
                </c:pt>
                <c:pt idx="427">
                  <c:v>0.36873724602415409</c:v>
                </c:pt>
                <c:pt idx="428">
                  <c:v>0.36978315832372533</c:v>
                </c:pt>
                <c:pt idx="429">
                  <c:v>0.3705998108634368</c:v>
                </c:pt>
                <c:pt idx="430">
                  <c:v>0.37135548013438996</c:v>
                </c:pt>
                <c:pt idx="431">
                  <c:v>0.37231320036191456</c:v>
                </c:pt>
                <c:pt idx="432">
                  <c:v>0.37398553120362171</c:v>
                </c:pt>
                <c:pt idx="433">
                  <c:v>0.37544022862521553</c:v>
                </c:pt>
                <c:pt idx="434">
                  <c:v>0.37623223039471193</c:v>
                </c:pt>
                <c:pt idx="435">
                  <c:v>0.37719812495571181</c:v>
                </c:pt>
                <c:pt idx="436">
                  <c:v>0.37756621928870582</c:v>
                </c:pt>
                <c:pt idx="437">
                  <c:v>0.37780525170592949</c:v>
                </c:pt>
                <c:pt idx="438">
                  <c:v>0.37854348189684633</c:v>
                </c:pt>
                <c:pt idx="439">
                  <c:v>0.3796414159937252</c:v>
                </c:pt>
                <c:pt idx="440">
                  <c:v>0.38000108433881313</c:v>
                </c:pt>
                <c:pt idx="441">
                  <c:v>0.38033718959193696</c:v>
                </c:pt>
                <c:pt idx="442">
                  <c:v>0.38121247243203354</c:v>
                </c:pt>
                <c:pt idx="443">
                  <c:v>0.38206967015082755</c:v>
                </c:pt>
                <c:pt idx="444">
                  <c:v>0.38225600880054617</c:v>
                </c:pt>
                <c:pt idx="445">
                  <c:v>0.38232530789268665</c:v>
                </c:pt>
                <c:pt idx="446">
                  <c:v>0.38246450868634274</c:v>
                </c:pt>
                <c:pt idx="447">
                  <c:v>0.38247048993745747</c:v>
                </c:pt>
                <c:pt idx="448">
                  <c:v>0.38240431469374309</c:v>
                </c:pt>
                <c:pt idx="449">
                  <c:v>0.38231524322548105</c:v>
                </c:pt>
                <c:pt idx="450">
                  <c:v>0.3822322985993753</c:v>
                </c:pt>
                <c:pt idx="451">
                  <c:v>0.38213311359347246</c:v>
                </c:pt>
                <c:pt idx="452">
                  <c:v>0.38203467055620988</c:v>
                </c:pt>
                <c:pt idx="453">
                  <c:v>0.3819380887079013</c:v>
                </c:pt>
                <c:pt idx="454">
                  <c:v>0.38184383477791578</c:v>
                </c:pt>
                <c:pt idx="455">
                  <c:v>0.38175202474872899</c:v>
                </c:pt>
                <c:pt idx="456">
                  <c:v>0.38166213105687108</c:v>
                </c:pt>
                <c:pt idx="457">
                  <c:v>0.38157356312689439</c:v>
                </c:pt>
                <c:pt idx="458">
                  <c:v>0.38148897559454975</c:v>
                </c:pt>
                <c:pt idx="459">
                  <c:v>0.38140398168405543</c:v>
                </c:pt>
                <c:pt idx="460">
                  <c:v>0.38132422984503656</c:v>
                </c:pt>
                <c:pt idx="461">
                  <c:v>0.38124678185606908</c:v>
                </c:pt>
                <c:pt idx="462">
                  <c:v>0.38116467942006105</c:v>
                </c:pt>
                <c:pt idx="463">
                  <c:v>0.38108637608051976</c:v>
                </c:pt>
                <c:pt idx="464">
                  <c:v>0.38101798575945928</c:v>
                </c:pt>
                <c:pt idx="465">
                  <c:v>0.38094292803476515</c:v>
                </c:pt>
                <c:pt idx="466">
                  <c:v>0.38086035679070646</c:v>
                </c:pt>
                <c:pt idx="467">
                  <c:v>0.38077975286693133</c:v>
                </c:pt>
                <c:pt idx="468">
                  <c:v>0.38071166762794401</c:v>
                </c:pt>
                <c:pt idx="469">
                  <c:v>0.38063837154091901</c:v>
                </c:pt>
                <c:pt idx="470">
                  <c:v>0.38056694224305609</c:v>
                </c:pt>
                <c:pt idx="471">
                  <c:v>0.38050026497459649</c:v>
                </c:pt>
                <c:pt idx="472">
                  <c:v>0.38042445984937079</c:v>
                </c:pt>
                <c:pt idx="473">
                  <c:v>0.38035084372260713</c:v>
                </c:pt>
                <c:pt idx="474">
                  <c:v>0.3802769053184073</c:v>
                </c:pt>
                <c:pt idx="475">
                  <c:v>0.38022795991944103</c:v>
                </c:pt>
                <c:pt idx="476">
                  <c:v>0.38019459266144995</c:v>
                </c:pt>
                <c:pt idx="477">
                  <c:v>0.38014929225169919</c:v>
                </c:pt>
                <c:pt idx="478">
                  <c:v>0.38012259842666185</c:v>
                </c:pt>
                <c:pt idx="479">
                  <c:v>0.38008119762616971</c:v>
                </c:pt>
                <c:pt idx="480">
                  <c:v>0.3800485874643621</c:v>
                </c:pt>
                <c:pt idx="481">
                  <c:v>0.3799977958963926</c:v>
                </c:pt>
                <c:pt idx="482">
                  <c:v>0.37994799541879259</c:v>
                </c:pt>
                <c:pt idx="483">
                  <c:v>0.37991758175550333</c:v>
                </c:pt>
                <c:pt idx="484">
                  <c:v>0.37985185042256542</c:v>
                </c:pt>
                <c:pt idx="485">
                  <c:v>0.37978178909939342</c:v>
                </c:pt>
                <c:pt idx="486">
                  <c:v>0.37971285364977897</c:v>
                </c:pt>
                <c:pt idx="487">
                  <c:v>0.37963958601581288</c:v>
                </c:pt>
                <c:pt idx="488">
                  <c:v>0.37969459283323365</c:v>
                </c:pt>
                <c:pt idx="489">
                  <c:v>0.37972222407803236</c:v>
                </c:pt>
                <c:pt idx="490">
                  <c:v>0.37970488317891699</c:v>
                </c:pt>
                <c:pt idx="491">
                  <c:v>0.379662616979763</c:v>
                </c:pt>
                <c:pt idx="492">
                  <c:v>0.37961797483128951</c:v>
                </c:pt>
                <c:pt idx="493">
                  <c:v>0.37957636820698787</c:v>
                </c:pt>
                <c:pt idx="494">
                  <c:v>0.37953333007079304</c:v>
                </c:pt>
                <c:pt idx="495">
                  <c:v>0.37967881958681549</c:v>
                </c:pt>
                <c:pt idx="496">
                  <c:v>0.3797299189333192</c:v>
                </c:pt>
                <c:pt idx="497">
                  <c:v>0.37966838007929959</c:v>
                </c:pt>
                <c:pt idx="498">
                  <c:v>0.37961955886202725</c:v>
                </c:pt>
                <c:pt idx="499">
                  <c:v>0.37947676006763004</c:v>
                </c:pt>
                <c:pt idx="500">
                  <c:v>0.37933264397251609</c:v>
                </c:pt>
                <c:pt idx="501">
                  <c:v>0.37911248686393151</c:v>
                </c:pt>
                <c:pt idx="502">
                  <c:v>0.37994706999306854</c:v>
                </c:pt>
                <c:pt idx="503">
                  <c:v>0.38002877211282732</c:v>
                </c:pt>
                <c:pt idx="504">
                  <c:v>0.37975955847934612</c:v>
                </c:pt>
                <c:pt idx="505">
                  <c:v>0.37947184212618185</c:v>
                </c:pt>
                <c:pt idx="506">
                  <c:v>0.37937736686239759</c:v>
                </c:pt>
                <c:pt idx="507">
                  <c:v>0.37928272768135035</c:v>
                </c:pt>
                <c:pt idx="508">
                  <c:v>0.37919562229798393</c:v>
                </c:pt>
                <c:pt idx="509">
                  <c:v>0.37929319078763996</c:v>
                </c:pt>
                <c:pt idx="510">
                  <c:v>0.37928405276022054</c:v>
                </c:pt>
                <c:pt idx="511">
                  <c:v>0.37889232098790138</c:v>
                </c:pt>
                <c:pt idx="512">
                  <c:v>0.37851706013777203</c:v>
                </c:pt>
                <c:pt idx="513">
                  <c:v>0.37838653563180757</c:v>
                </c:pt>
                <c:pt idx="514">
                  <c:v>0.37836775253614857</c:v>
                </c:pt>
                <c:pt idx="515">
                  <c:v>0.37871519136369253</c:v>
                </c:pt>
                <c:pt idx="516">
                  <c:v>0.38088524116773803</c:v>
                </c:pt>
                <c:pt idx="517">
                  <c:v>0.38206498974136482</c:v>
                </c:pt>
                <c:pt idx="518">
                  <c:v>0.38281828551544006</c:v>
                </c:pt>
                <c:pt idx="519">
                  <c:v>0.38305000737377171</c:v>
                </c:pt>
                <c:pt idx="520">
                  <c:v>0.38289346645976502</c:v>
                </c:pt>
                <c:pt idx="521">
                  <c:v>0.3826408156112075</c:v>
                </c:pt>
                <c:pt idx="522">
                  <c:v>0.38242472057093929</c:v>
                </c:pt>
                <c:pt idx="523">
                  <c:v>0.38433445764446938</c:v>
                </c:pt>
                <c:pt idx="524">
                  <c:v>0.38462842488712934</c:v>
                </c:pt>
                <c:pt idx="525">
                  <c:v>0.38454808683816832</c:v>
                </c:pt>
                <c:pt idx="526">
                  <c:v>0.38462446849163512</c:v>
                </c:pt>
                <c:pt idx="527">
                  <c:v>0.38417570456154948</c:v>
                </c:pt>
                <c:pt idx="528">
                  <c:v>0.38372615437942043</c:v>
                </c:pt>
                <c:pt idx="529">
                  <c:v>0.38327311812410964</c:v>
                </c:pt>
                <c:pt idx="530">
                  <c:v>0.38281669080300917</c:v>
                </c:pt>
                <c:pt idx="531">
                  <c:v>0.38235460782119607</c:v>
                </c:pt>
                <c:pt idx="532">
                  <c:v>0.38188951717050063</c:v>
                </c:pt>
                <c:pt idx="533">
                  <c:v>0.38143172439896772</c:v>
                </c:pt>
                <c:pt idx="534">
                  <c:v>0.38099614105673807</c:v>
                </c:pt>
                <c:pt idx="535">
                  <c:v>0.38065990524421861</c:v>
                </c:pt>
                <c:pt idx="536">
                  <c:v>0.38041481259612298</c:v>
                </c:pt>
                <c:pt idx="537">
                  <c:v>0.3804218388397072</c:v>
                </c:pt>
                <c:pt idx="538">
                  <c:v>0.38037923858750033</c:v>
                </c:pt>
                <c:pt idx="539">
                  <c:v>0.38030461402026944</c:v>
                </c:pt>
                <c:pt idx="540">
                  <c:v>0.38026040679179618</c:v>
                </c:pt>
                <c:pt idx="541">
                  <c:v>0.38061843544913893</c:v>
                </c:pt>
                <c:pt idx="542">
                  <c:v>0.38255830837625476</c:v>
                </c:pt>
                <c:pt idx="543">
                  <c:v>0.38523105325915963</c:v>
                </c:pt>
                <c:pt idx="544">
                  <c:v>0.38765860652079748</c:v>
                </c:pt>
                <c:pt idx="545">
                  <c:v>0.38731575811826591</c:v>
                </c:pt>
                <c:pt idx="546">
                  <c:v>0.38861660700987799</c:v>
                </c:pt>
                <c:pt idx="547">
                  <c:v>0.38816415576821978</c:v>
                </c:pt>
                <c:pt idx="548">
                  <c:v>0.38777135852782607</c:v>
                </c:pt>
                <c:pt idx="549">
                  <c:v>0.38763029192211151</c:v>
                </c:pt>
                <c:pt idx="550">
                  <c:v>0.38779387567038281</c:v>
                </c:pt>
                <c:pt idx="551">
                  <c:v>0.38763982569888378</c:v>
                </c:pt>
                <c:pt idx="552">
                  <c:v>0.38891456585822881</c:v>
                </c:pt>
                <c:pt idx="553">
                  <c:v>0.38910890773647222</c:v>
                </c:pt>
                <c:pt idx="554">
                  <c:v>0.39026739854803028</c:v>
                </c:pt>
                <c:pt idx="555">
                  <c:v>0.39103898388742481</c:v>
                </c:pt>
                <c:pt idx="556">
                  <c:v>0.39253697531707304</c:v>
                </c:pt>
                <c:pt idx="557">
                  <c:v>0.39430861628924141</c:v>
                </c:pt>
                <c:pt idx="558">
                  <c:v>0.39661276893261121</c:v>
                </c:pt>
                <c:pt idx="559">
                  <c:v>0.39952022980541596</c:v>
                </c:pt>
                <c:pt idx="560">
                  <c:v>0.40182234381660592</c:v>
                </c:pt>
                <c:pt idx="561">
                  <c:v>0.40292755194027069</c:v>
                </c:pt>
                <c:pt idx="562">
                  <c:v>0.40521462837663969</c:v>
                </c:pt>
                <c:pt idx="563">
                  <c:v>0.40729096814434834</c:v>
                </c:pt>
                <c:pt idx="564">
                  <c:v>0.40979714128162281</c:v>
                </c:pt>
                <c:pt idx="565">
                  <c:v>0.41389671017649399</c:v>
                </c:pt>
                <c:pt idx="566">
                  <c:v>0.41746679781331875</c:v>
                </c:pt>
                <c:pt idx="567">
                  <c:v>0.41975922192917037</c:v>
                </c:pt>
                <c:pt idx="568">
                  <c:v>0.42196878951881589</c:v>
                </c:pt>
                <c:pt idx="569">
                  <c:v>0.4244871044786786</c:v>
                </c:pt>
                <c:pt idx="570">
                  <c:v>0.42755302755440772</c:v>
                </c:pt>
                <c:pt idx="571">
                  <c:v>0.43113021252170369</c:v>
                </c:pt>
                <c:pt idx="572">
                  <c:v>0.43648417820045482</c:v>
                </c:pt>
                <c:pt idx="573">
                  <c:v>0.44164691203407563</c:v>
                </c:pt>
                <c:pt idx="574">
                  <c:v>0.44653679161609183</c:v>
                </c:pt>
                <c:pt idx="575">
                  <c:v>0.45184698054706579</c:v>
                </c:pt>
                <c:pt idx="576">
                  <c:v>0.4575015273933058</c:v>
                </c:pt>
                <c:pt idx="577">
                  <c:v>0.46414855415319972</c:v>
                </c:pt>
                <c:pt idx="578">
                  <c:v>0.46910876973138216</c:v>
                </c:pt>
                <c:pt idx="579">
                  <c:v>0.47364551819745482</c:v>
                </c:pt>
                <c:pt idx="580">
                  <c:v>0.47901623395965132</c:v>
                </c:pt>
                <c:pt idx="581">
                  <c:v>0.48431607700050006</c:v>
                </c:pt>
                <c:pt idx="582">
                  <c:v>0.49017039776504867</c:v>
                </c:pt>
                <c:pt idx="583">
                  <c:v>0.49625000758628629</c:v>
                </c:pt>
                <c:pt idx="584">
                  <c:v>0.50243308415554355</c:v>
                </c:pt>
                <c:pt idx="585">
                  <c:v>0.50737711962227539</c:v>
                </c:pt>
                <c:pt idx="586">
                  <c:v>0.51121088701193851</c:v>
                </c:pt>
                <c:pt idx="587">
                  <c:v>0.51348521402635927</c:v>
                </c:pt>
                <c:pt idx="588">
                  <c:v>0.52049802448325755</c:v>
                </c:pt>
                <c:pt idx="589">
                  <c:v>0.52577644187523143</c:v>
                </c:pt>
                <c:pt idx="590">
                  <c:v>0.53051700113261002</c:v>
                </c:pt>
                <c:pt idx="591">
                  <c:v>0.535208634320678</c:v>
                </c:pt>
                <c:pt idx="592">
                  <c:v>0.53991493667021651</c:v>
                </c:pt>
                <c:pt idx="593">
                  <c:v>0.54453356847668755</c:v>
                </c:pt>
                <c:pt idx="594">
                  <c:v>0.54997607292165873</c:v>
                </c:pt>
                <c:pt idx="595">
                  <c:v>0.55515164385391802</c:v>
                </c:pt>
                <c:pt idx="596">
                  <c:v>0.55993098104538408</c:v>
                </c:pt>
                <c:pt idx="597">
                  <c:v>0.5635211088643991</c:v>
                </c:pt>
                <c:pt idx="598">
                  <c:v>0.56808709989907547</c:v>
                </c:pt>
                <c:pt idx="599">
                  <c:v>0.57569024954922632</c:v>
                </c:pt>
                <c:pt idx="600">
                  <c:v>0.58462524454100617</c:v>
                </c:pt>
                <c:pt idx="601">
                  <c:v>0.5930744230161753</c:v>
                </c:pt>
                <c:pt idx="602">
                  <c:v>0.5979365035209665</c:v>
                </c:pt>
                <c:pt idx="603">
                  <c:v>0.59801268791262951</c:v>
                </c:pt>
                <c:pt idx="604">
                  <c:v>0.59858477167262769</c:v>
                </c:pt>
                <c:pt idx="605">
                  <c:v>0.59933636508472732</c:v>
                </c:pt>
                <c:pt idx="606">
                  <c:v>0.60118275872060456</c:v>
                </c:pt>
                <c:pt idx="607">
                  <c:v>0.60420655165954651</c:v>
                </c:pt>
                <c:pt idx="608">
                  <c:v>0.60493626857706606</c:v>
                </c:pt>
                <c:pt idx="609">
                  <c:v>0.60545429870000111</c:v>
                </c:pt>
                <c:pt idx="610">
                  <c:v>0.60632035004254636</c:v>
                </c:pt>
                <c:pt idx="611">
                  <c:v>0.60713471073420922</c:v>
                </c:pt>
                <c:pt idx="612">
                  <c:v>0.60864612141692087</c:v>
                </c:pt>
                <c:pt idx="613">
                  <c:v>0</c:v>
                </c:pt>
                <c:pt idx="614">
                  <c:v>9.600000000000003E-2</c:v>
                </c:pt>
                <c:pt idx="615">
                  <c:v>9.7111230064659826E-2</c:v>
                </c:pt>
                <c:pt idx="616">
                  <c:v>9.8233622362177517E-2</c:v>
                </c:pt>
                <c:pt idx="617">
                  <c:v>9.9538962205124246E-2</c:v>
                </c:pt>
                <c:pt idx="618">
                  <c:v>0.10093755448203821</c:v>
                </c:pt>
                <c:pt idx="619">
                  <c:v>0.10214015793861465</c:v>
                </c:pt>
                <c:pt idx="620">
                  <c:v>0.10346455648123942</c:v>
                </c:pt>
                <c:pt idx="621">
                  <c:v>0.10492111371972837</c:v>
                </c:pt>
                <c:pt idx="622">
                  <c:v>0.106006456377187</c:v>
                </c:pt>
                <c:pt idx="623">
                  <c:v>0.10733009044529623</c:v>
                </c:pt>
                <c:pt idx="624">
                  <c:v>0.1084397176541298</c:v>
                </c:pt>
                <c:pt idx="625">
                  <c:v>0.10928919931952555</c:v>
                </c:pt>
                <c:pt idx="626">
                  <c:v>0.11015518805447234</c:v>
                </c:pt>
                <c:pt idx="627">
                  <c:v>0.11125001645317982</c:v>
                </c:pt>
                <c:pt idx="628">
                  <c:v>0.11310262115258</c:v>
                </c:pt>
                <c:pt idx="629">
                  <c:v>0.11414600973890096</c:v>
                </c:pt>
                <c:pt idx="630">
                  <c:v>0.1150244665111263</c:v>
                </c:pt>
                <c:pt idx="631">
                  <c:v>0.11602339051111976</c:v>
                </c:pt>
                <c:pt idx="632">
                  <c:v>0.11603435529461789</c:v>
                </c:pt>
                <c:pt idx="633">
                  <c:v>0.11619803046229138</c:v>
                </c:pt>
                <c:pt idx="634">
                  <c:v>0.11665895498038187</c:v>
                </c:pt>
                <c:pt idx="635">
                  <c:v>0.11783849312361516</c:v>
                </c:pt>
                <c:pt idx="636">
                  <c:v>0.11897482684950125</c:v>
                </c:pt>
                <c:pt idx="637">
                  <c:v>0.11982467321658824</c:v>
                </c:pt>
                <c:pt idx="638">
                  <c:v>0.12115058603463238</c:v>
                </c:pt>
                <c:pt idx="639">
                  <c:v>0.12231939366604604</c:v>
                </c:pt>
                <c:pt idx="640">
                  <c:v>0.12339715315402587</c:v>
                </c:pt>
                <c:pt idx="641">
                  <c:v>0.12427520268234779</c:v>
                </c:pt>
                <c:pt idx="642">
                  <c:v>0.12541361199343026</c:v>
                </c:pt>
                <c:pt idx="643">
                  <c:v>0.12570110789424227</c:v>
                </c:pt>
                <c:pt idx="644">
                  <c:v>0.12575747319035663</c:v>
                </c:pt>
                <c:pt idx="645">
                  <c:v>0.12558019282386118</c:v>
                </c:pt>
                <c:pt idx="646">
                  <c:v>0.12540007066212955</c:v>
                </c:pt>
                <c:pt idx="647">
                  <c:v>0.12522057108377499</c:v>
                </c:pt>
                <c:pt idx="648">
                  <c:v>0.12504542350830322</c:v>
                </c:pt>
                <c:pt idx="649">
                  <c:v>0.12486737364346312</c:v>
                </c:pt>
                <c:pt idx="650">
                  <c:v>0.12468885385852113</c:v>
                </c:pt>
                <c:pt idx="651">
                  <c:v>0.12451181383473282</c:v>
                </c:pt>
                <c:pt idx="652">
                  <c:v>0.12433652664041993</c:v>
                </c:pt>
                <c:pt idx="653">
                  <c:v>0.12416155869038824</c:v>
                </c:pt>
                <c:pt idx="654">
                  <c:v>0.12400203036848528</c:v>
                </c:pt>
                <c:pt idx="655">
                  <c:v>0.1238346715750709</c:v>
                </c:pt>
                <c:pt idx="656">
                  <c:v>0.12371181873410134</c:v>
                </c:pt>
                <c:pt idx="657">
                  <c:v>0.12354112599451164</c:v>
                </c:pt>
                <c:pt idx="658">
                  <c:v>0.12337108214247881</c:v>
                </c:pt>
                <c:pt idx="659">
                  <c:v>0.1233458990260274</c:v>
                </c:pt>
                <c:pt idx="660">
                  <c:v>0.12317614953511062</c:v>
                </c:pt>
                <c:pt idx="661">
                  <c:v>0.12300282597396144</c:v>
                </c:pt>
                <c:pt idx="662">
                  <c:v>0.12283008142625303</c:v>
                </c:pt>
                <c:pt idx="663">
                  <c:v>0.12265628897231676</c:v>
                </c:pt>
                <c:pt idx="664">
                  <c:v>0.12248264291792049</c:v>
                </c:pt>
                <c:pt idx="665">
                  <c:v>0.12230893721430987</c:v>
                </c:pt>
                <c:pt idx="666">
                  <c:v>0.12213624990319613</c:v>
                </c:pt>
                <c:pt idx="667">
                  <c:v>0.12196409612059622</c:v>
                </c:pt>
                <c:pt idx="668">
                  <c:v>0.12179113537285709</c:v>
                </c:pt>
                <c:pt idx="669">
                  <c:v>0.12161566702344698</c:v>
                </c:pt>
                <c:pt idx="670">
                  <c:v>0.1214394540354712</c:v>
                </c:pt>
                <c:pt idx="671">
                  <c:v>0.12126491749752401</c:v>
                </c:pt>
                <c:pt idx="672">
                  <c:v>0.1210916260301137</c:v>
                </c:pt>
                <c:pt idx="673">
                  <c:v>0.12091716548598755</c:v>
                </c:pt>
                <c:pt idx="674">
                  <c:v>0.12082567035039592</c:v>
                </c:pt>
                <c:pt idx="675">
                  <c:v>0.12078273893812705</c:v>
                </c:pt>
                <c:pt idx="676">
                  <c:v>0.12061161518873277</c:v>
                </c:pt>
                <c:pt idx="677">
                  <c:v>0.1204377052399325</c:v>
                </c:pt>
                <c:pt idx="678">
                  <c:v>0.12026766918475351</c:v>
                </c:pt>
                <c:pt idx="679">
                  <c:v>0.12009903955298763</c:v>
                </c:pt>
                <c:pt idx="680">
                  <c:v>0.11992733693694674</c:v>
                </c:pt>
                <c:pt idx="681">
                  <c:v>0.1197550435284114</c:v>
                </c:pt>
                <c:pt idx="682">
                  <c:v>0.11958404084837004</c:v>
                </c:pt>
                <c:pt idx="683">
                  <c:v>0.11941596133988197</c:v>
                </c:pt>
                <c:pt idx="684">
                  <c:v>0.11924784563373775</c:v>
                </c:pt>
                <c:pt idx="685">
                  <c:v>0.11908003465887604</c:v>
                </c:pt>
                <c:pt idx="686">
                  <c:v>0.11891245983522321</c:v>
                </c:pt>
                <c:pt idx="687">
                  <c:v>0.11874552743643157</c:v>
                </c:pt>
                <c:pt idx="688">
                  <c:v>0.11857855880133439</c:v>
                </c:pt>
                <c:pt idx="689">
                  <c:v>0.11841128347648672</c:v>
                </c:pt>
                <c:pt idx="690">
                  <c:v>0.11824346275791561</c:v>
                </c:pt>
                <c:pt idx="691">
                  <c:v>0.11807599622166814</c:v>
                </c:pt>
                <c:pt idx="692">
                  <c:v>0.11790936577064812</c:v>
                </c:pt>
                <c:pt idx="693">
                  <c:v>0.11774154849138842</c:v>
                </c:pt>
                <c:pt idx="694">
                  <c:v>0.11757196864201039</c:v>
                </c:pt>
                <c:pt idx="695">
                  <c:v>0.11740972909307366</c:v>
                </c:pt>
                <c:pt idx="696">
                  <c:v>0.11730407046621476</c:v>
                </c:pt>
                <c:pt idx="697">
                  <c:v>0.11715946186127867</c:v>
                </c:pt>
                <c:pt idx="698">
                  <c:v>0.11702343657348821</c:v>
                </c:pt>
                <c:pt idx="699">
                  <c:v>0.11696558519654045</c:v>
                </c:pt>
                <c:pt idx="700">
                  <c:v>0.11713388061443784</c:v>
                </c:pt>
                <c:pt idx="701">
                  <c:v>0.11750194852311334</c:v>
                </c:pt>
                <c:pt idx="702">
                  <c:v>0.11769881553410474</c:v>
                </c:pt>
                <c:pt idx="703">
                  <c:v>0.11780636816221454</c:v>
                </c:pt>
                <c:pt idx="704">
                  <c:v>0.11791395096466981</c:v>
                </c:pt>
                <c:pt idx="705">
                  <c:v>0.11793770149810873</c:v>
                </c:pt>
                <c:pt idx="706">
                  <c:v>0.1177583338661765</c:v>
                </c:pt>
                <c:pt idx="707">
                  <c:v>0.11758111963046132</c:v>
                </c:pt>
                <c:pt idx="708">
                  <c:v>0.11741238294772473</c:v>
                </c:pt>
                <c:pt idx="709">
                  <c:v>0.11723552457998646</c:v>
                </c:pt>
                <c:pt idx="710">
                  <c:v>0.11705896965805708</c:v>
                </c:pt>
                <c:pt idx="711">
                  <c:v>0.11689612712397228</c:v>
                </c:pt>
                <c:pt idx="712">
                  <c:v>0.11673075931987127</c:v>
                </c:pt>
                <c:pt idx="713">
                  <c:v>0.11656735409367726</c:v>
                </c:pt>
                <c:pt idx="714">
                  <c:v>0.11640503545764087</c:v>
                </c:pt>
                <c:pt idx="715">
                  <c:v>0.11624248213456542</c:v>
                </c:pt>
                <c:pt idx="716">
                  <c:v>0.11608022161271536</c:v>
                </c:pt>
                <c:pt idx="717">
                  <c:v>0.11591851574999465</c:v>
                </c:pt>
                <c:pt idx="718">
                  <c:v>0.11575644480283302</c:v>
                </c:pt>
                <c:pt idx="719">
                  <c:v>0.11559420624168981</c:v>
                </c:pt>
                <c:pt idx="720">
                  <c:v>0.11543140486679483</c:v>
                </c:pt>
                <c:pt idx="721">
                  <c:v>0.11526797365838357</c:v>
                </c:pt>
                <c:pt idx="722">
                  <c:v>0.11510355974989504</c:v>
                </c:pt>
                <c:pt idx="723">
                  <c:v>0.11493995791015602</c:v>
                </c:pt>
                <c:pt idx="724">
                  <c:v>0.11477662846633392</c:v>
                </c:pt>
                <c:pt idx="725">
                  <c:v>0.11461359626939222</c:v>
                </c:pt>
                <c:pt idx="726">
                  <c:v>0.1144517827929506</c:v>
                </c:pt>
                <c:pt idx="727">
                  <c:v>0.11429072105516036</c:v>
                </c:pt>
                <c:pt idx="728">
                  <c:v>0.11412897039235426</c:v>
                </c:pt>
                <c:pt idx="729">
                  <c:v>0.11396836293080989</c:v>
                </c:pt>
                <c:pt idx="730">
                  <c:v>0.11380850087318276</c:v>
                </c:pt>
                <c:pt idx="731">
                  <c:v>0.11364918639275703</c:v>
                </c:pt>
                <c:pt idx="732">
                  <c:v>0.11349028831449247</c:v>
                </c:pt>
                <c:pt idx="733">
                  <c:v>0.11333117359208014</c:v>
                </c:pt>
                <c:pt idx="734">
                  <c:v>0.11317419838804607</c:v>
                </c:pt>
                <c:pt idx="735">
                  <c:v>0.11302425037201602</c:v>
                </c:pt>
                <c:pt idx="736">
                  <c:v>0.11290537244867327</c:v>
                </c:pt>
                <c:pt idx="737">
                  <c:v>0.11291653371286585</c:v>
                </c:pt>
                <c:pt idx="738">
                  <c:v>0.11307588132713632</c:v>
                </c:pt>
                <c:pt idx="739">
                  <c:v>0.11331801755719288</c:v>
                </c:pt>
                <c:pt idx="740">
                  <c:v>0.11372769569467445</c:v>
                </c:pt>
                <c:pt idx="741">
                  <c:v>0.11480115658508377</c:v>
                </c:pt>
                <c:pt idx="742">
                  <c:v>0.11496426428157319</c:v>
                </c:pt>
                <c:pt idx="743">
                  <c:v>0.11481829552528518</c:v>
                </c:pt>
                <c:pt idx="744">
                  <c:v>0.11468722955249122</c:v>
                </c:pt>
                <c:pt idx="745">
                  <c:v>0.11454155640882896</c:v>
                </c:pt>
                <c:pt idx="746">
                  <c:v>0.11442022434843029</c:v>
                </c:pt>
                <c:pt idx="747">
                  <c:v>0.11438408201333387</c:v>
                </c:pt>
                <c:pt idx="748">
                  <c:v>0.11424184066843728</c:v>
                </c:pt>
                <c:pt idx="749">
                  <c:v>0.11410177748841396</c:v>
                </c:pt>
                <c:pt idx="750">
                  <c:v>0.11396046084832433</c:v>
                </c:pt>
                <c:pt idx="751">
                  <c:v>0.11382052582799511</c:v>
                </c:pt>
                <c:pt idx="752">
                  <c:v>0.11368225058113568</c:v>
                </c:pt>
                <c:pt idx="753">
                  <c:v>0.11356538315339738</c:v>
                </c:pt>
                <c:pt idx="754">
                  <c:v>0.11359681484911126</c:v>
                </c:pt>
                <c:pt idx="755">
                  <c:v>0.11366562816275166</c:v>
                </c:pt>
                <c:pt idx="756">
                  <c:v>0.11353331895973062</c:v>
                </c:pt>
                <c:pt idx="757">
                  <c:v>0.11340089613890952</c:v>
                </c:pt>
                <c:pt idx="758">
                  <c:v>0.11326980237148972</c:v>
                </c:pt>
                <c:pt idx="759">
                  <c:v>0.11313880714426444</c:v>
                </c:pt>
                <c:pt idx="760">
                  <c:v>0.1130051814224835</c:v>
                </c:pt>
                <c:pt idx="761">
                  <c:v>0.11286593667319933</c:v>
                </c:pt>
                <c:pt idx="762">
                  <c:v>0.11272735923050475</c:v>
                </c:pt>
                <c:pt idx="763">
                  <c:v>0.11258845210639314</c:v>
                </c:pt>
                <c:pt idx="764">
                  <c:v>0.11244904748184997</c:v>
                </c:pt>
                <c:pt idx="765">
                  <c:v>0.11230881532008545</c:v>
                </c:pt>
                <c:pt idx="766">
                  <c:v>0.11216830989247716</c:v>
                </c:pt>
                <c:pt idx="767">
                  <c:v>0.11203090038460413</c:v>
                </c:pt>
                <c:pt idx="768">
                  <c:v>0.11189226112857123</c:v>
                </c:pt>
                <c:pt idx="769">
                  <c:v>0.1117722640049988</c:v>
                </c:pt>
                <c:pt idx="770">
                  <c:v>0.11163971295226417</c:v>
                </c:pt>
                <c:pt idx="771">
                  <c:v>0.11150696363270758</c:v>
                </c:pt>
                <c:pt idx="772">
                  <c:v>0.11145443025981934</c:v>
                </c:pt>
                <c:pt idx="773">
                  <c:v>0.11170200791009861</c:v>
                </c:pt>
                <c:pt idx="774">
                  <c:v>0.11263469329422876</c:v>
                </c:pt>
                <c:pt idx="775">
                  <c:v>0.11249909729846813</c:v>
                </c:pt>
                <c:pt idx="776">
                  <c:v>0.1123654104143159</c:v>
                </c:pt>
                <c:pt idx="777">
                  <c:v>0.11223328277772569</c:v>
                </c:pt>
                <c:pt idx="778">
                  <c:v>0.11210179373374433</c:v>
                </c:pt>
                <c:pt idx="779">
                  <c:v>0.1119721176736754</c:v>
                </c:pt>
                <c:pt idx="780">
                  <c:v>0.11185646146069789</c:v>
                </c:pt>
                <c:pt idx="781">
                  <c:v>0.11173148305831596</c:v>
                </c:pt>
                <c:pt idx="782">
                  <c:v>0.11161116656905772</c:v>
                </c:pt>
                <c:pt idx="783">
                  <c:v>0.11149146597037664</c:v>
                </c:pt>
                <c:pt idx="784">
                  <c:v>0.11137242587077073</c:v>
                </c:pt>
                <c:pt idx="785">
                  <c:v>0.11125518857856347</c:v>
                </c:pt>
                <c:pt idx="786">
                  <c:v>0.11122621048560363</c:v>
                </c:pt>
                <c:pt idx="787">
                  <c:v>0.11119847779730457</c:v>
                </c:pt>
                <c:pt idx="788">
                  <c:v>0.11119589312534993</c:v>
                </c:pt>
                <c:pt idx="789">
                  <c:v>0.11146710535003912</c:v>
                </c:pt>
                <c:pt idx="790">
                  <c:v>0.11165904132973688</c:v>
                </c:pt>
                <c:pt idx="791">
                  <c:v>0.11179338317920795</c:v>
                </c:pt>
                <c:pt idx="792">
                  <c:v>0.11197052294718578</c:v>
                </c:pt>
                <c:pt idx="793">
                  <c:v>0.11214574550067197</c:v>
                </c:pt>
                <c:pt idx="794">
                  <c:v>0.11239903816705857</c:v>
                </c:pt>
                <c:pt idx="795">
                  <c:v>0.11259949627386916</c:v>
                </c:pt>
                <c:pt idx="796">
                  <c:v>0.11302751096982169</c:v>
                </c:pt>
                <c:pt idx="797">
                  <c:v>0.11359339943305743</c:v>
                </c:pt>
                <c:pt idx="798">
                  <c:v>0.11450122337066958</c:v>
                </c:pt>
                <c:pt idx="799">
                  <c:v>0.11516849923226309</c:v>
                </c:pt>
                <c:pt idx="800">
                  <c:v>0.11595937670444492</c:v>
                </c:pt>
                <c:pt idx="801">
                  <c:v>0.11678332062677277</c:v>
                </c:pt>
                <c:pt idx="802">
                  <c:v>0.11752381870184642</c:v>
                </c:pt>
                <c:pt idx="803">
                  <c:v>0.11835261000791056</c:v>
                </c:pt>
                <c:pt idx="804">
                  <c:v>0.11893456932878065</c:v>
                </c:pt>
                <c:pt idx="805">
                  <c:v>0.11964722067036744</c:v>
                </c:pt>
                <c:pt idx="806">
                  <c:v>0.11976049011185218</c:v>
                </c:pt>
                <c:pt idx="807">
                  <c:v>0.11992973416063357</c:v>
                </c:pt>
                <c:pt idx="808">
                  <c:v>0.12009413398102287</c:v>
                </c:pt>
                <c:pt idx="809">
                  <c:v>0.1202422234500521</c:v>
                </c:pt>
                <c:pt idx="810">
                  <c:v>0.1204075313189118</c:v>
                </c:pt>
                <c:pt idx="811">
                  <c:v>0.12052919774349379</c:v>
                </c:pt>
                <c:pt idx="812">
                  <c:v>0.12040917640628196</c:v>
                </c:pt>
                <c:pt idx="813">
                  <c:v>0.12029222566818676</c:v>
                </c:pt>
                <c:pt idx="814">
                  <c:v>0.12042717457414162</c:v>
                </c:pt>
                <c:pt idx="815">
                  <c:v>0.12030641157969046</c:v>
                </c:pt>
                <c:pt idx="816">
                  <c:v>0.12017688741809865</c:v>
                </c:pt>
                <c:pt idx="817">
                  <c:v>0.12004695084531969</c:v>
                </c:pt>
                <c:pt idx="818">
                  <c:v>0.119919346400899</c:v>
                </c:pt>
                <c:pt idx="819">
                  <c:v>0.11988823249423447</c:v>
                </c:pt>
                <c:pt idx="820">
                  <c:v>0.11985739039481327</c:v>
                </c:pt>
                <c:pt idx="821">
                  <c:v>0.12022315374001188</c:v>
                </c:pt>
                <c:pt idx="822">
                  <c:v>0.12059834094864677</c:v>
                </c:pt>
                <c:pt idx="823">
                  <c:v>0.12056719011875253</c:v>
                </c:pt>
                <c:pt idx="824">
                  <c:v>0.12053597147908335</c:v>
                </c:pt>
                <c:pt idx="825">
                  <c:v>0.12050439176784852</c:v>
                </c:pt>
                <c:pt idx="826">
                  <c:v>0.12037707776482061</c:v>
                </c:pt>
                <c:pt idx="827">
                  <c:v>0.12034614755273818</c:v>
                </c:pt>
                <c:pt idx="828">
                  <c:v>0.12031549989518581</c:v>
                </c:pt>
                <c:pt idx="829">
                  <c:v>0.12028523048658019</c:v>
                </c:pt>
                <c:pt idx="830">
                  <c:v>0.12025504222439047</c:v>
                </c:pt>
                <c:pt idx="831">
                  <c:v>0.12022456662756012</c:v>
                </c:pt>
                <c:pt idx="832">
                  <c:v>0.12019385115769329</c:v>
                </c:pt>
                <c:pt idx="833">
                  <c:v>0.12016287769376788</c:v>
                </c:pt>
                <c:pt idx="834">
                  <c:v>0.12054348809743005</c:v>
                </c:pt>
                <c:pt idx="835">
                  <c:v>0.12213524695028824</c:v>
                </c:pt>
                <c:pt idx="836">
                  <c:v>0.1237712745372664</c:v>
                </c:pt>
                <c:pt idx="837">
                  <c:v>0.12545545643156661</c:v>
                </c:pt>
                <c:pt idx="838">
                  <c:v>0.12717679761119696</c:v>
                </c:pt>
                <c:pt idx="839">
                  <c:v>0.12898314100225636</c:v>
                </c:pt>
                <c:pt idx="840">
                  <c:v>0.13080856102183783</c:v>
                </c:pt>
                <c:pt idx="841">
                  <c:v>0.13263976633474214</c:v>
                </c:pt>
                <c:pt idx="842">
                  <c:v>0.13448196625607686</c:v>
                </c:pt>
                <c:pt idx="843">
                  <c:v>0.13631352572754496</c:v>
                </c:pt>
                <c:pt idx="844">
                  <c:v>0.13811558929695719</c:v>
                </c:pt>
                <c:pt idx="845">
                  <c:v>0.13987515944270984</c:v>
                </c:pt>
                <c:pt idx="846">
                  <c:v>0.14030832588018463</c:v>
                </c:pt>
                <c:pt idx="847">
                  <c:v>0.14072606683267561</c:v>
                </c:pt>
                <c:pt idx="848">
                  <c:v>0.141134854593957</c:v>
                </c:pt>
                <c:pt idx="849">
                  <c:v>0.14154439847115952</c:v>
                </c:pt>
                <c:pt idx="850">
                  <c:v>0.14196017483999102</c:v>
                </c:pt>
                <c:pt idx="851">
                  <c:v>0.14238602928756891</c:v>
                </c:pt>
                <c:pt idx="852">
                  <c:v>0.14415141063162412</c:v>
                </c:pt>
                <c:pt idx="853">
                  <c:v>0.14593859557276218</c:v>
                </c:pt>
                <c:pt idx="854">
                  <c:v>0.14773724681540357</c:v>
                </c:pt>
                <c:pt idx="855">
                  <c:v>0.1495607051323207</c:v>
                </c:pt>
                <c:pt idx="856">
                  <c:v>0.1513796717883982</c:v>
                </c:pt>
                <c:pt idx="857">
                  <c:v>0.15323441628502235</c:v>
                </c:pt>
                <c:pt idx="858">
                  <c:v>0.15517929618827087</c:v>
                </c:pt>
                <c:pt idx="859">
                  <c:v>0.15722515710537532</c:v>
                </c:pt>
                <c:pt idx="860">
                  <c:v>0.15937150318578916</c:v>
                </c:pt>
                <c:pt idx="861">
                  <c:v>0.16159763171967867</c:v>
                </c:pt>
                <c:pt idx="862">
                  <c:v>0.16383378160435247</c:v>
                </c:pt>
                <c:pt idx="863">
                  <c:v>0.16612967163878625</c:v>
                </c:pt>
                <c:pt idx="864">
                  <c:v>0.16846312762094998</c:v>
                </c:pt>
                <c:pt idx="865">
                  <c:v>0.1707832983890604</c:v>
                </c:pt>
                <c:pt idx="866">
                  <c:v>0.17312386926094742</c:v>
                </c:pt>
                <c:pt idx="867">
                  <c:v>0.17542341992080515</c:v>
                </c:pt>
                <c:pt idx="868">
                  <c:v>0.17775609727507477</c:v>
                </c:pt>
                <c:pt idx="869">
                  <c:v>0.18002375970806309</c:v>
                </c:pt>
                <c:pt idx="870">
                  <c:v>0.18234709723768941</c:v>
                </c:pt>
                <c:pt idx="871">
                  <c:v>0.18467580746474152</c:v>
                </c:pt>
                <c:pt idx="872">
                  <c:v>0.18699941631008996</c:v>
                </c:pt>
                <c:pt idx="873">
                  <c:v>0.18938333143989317</c:v>
                </c:pt>
                <c:pt idx="874">
                  <c:v>0.19181502573324993</c:v>
                </c:pt>
                <c:pt idx="875">
                  <c:v>0.19436953006218091</c:v>
                </c:pt>
                <c:pt idx="876">
                  <c:v>0.19696088998374123</c:v>
                </c:pt>
                <c:pt idx="877">
                  <c:v>0.19961680224056774</c:v>
                </c:pt>
                <c:pt idx="878">
                  <c:v>0.20230736715278561</c:v>
                </c:pt>
                <c:pt idx="879">
                  <c:v>0.20504505006954701</c:v>
                </c:pt>
                <c:pt idx="880">
                  <c:v>0.20783895448202611</c:v>
                </c:pt>
                <c:pt idx="881">
                  <c:v>0.21069458488640672</c:v>
                </c:pt>
                <c:pt idx="882">
                  <c:v>0.21364793752236733</c:v>
                </c:pt>
                <c:pt idx="883">
                  <c:v>0.21671181230558095</c:v>
                </c:pt>
                <c:pt idx="884">
                  <c:v>0.21983102654195638</c:v>
                </c:pt>
                <c:pt idx="885">
                  <c:v>0.22301599625141424</c:v>
                </c:pt>
                <c:pt idx="886">
                  <c:v>0.22623986015150691</c:v>
                </c:pt>
                <c:pt idx="887">
                  <c:v>0.22920622917687036</c:v>
                </c:pt>
                <c:pt idx="888">
                  <c:v>0.2321493591072879</c:v>
                </c:pt>
                <c:pt idx="889">
                  <c:v>0.23501348740894842</c:v>
                </c:pt>
                <c:pt idx="890">
                  <c:v>0.23769462210649006</c:v>
                </c:pt>
                <c:pt idx="891">
                  <c:v>0.24041921562504229</c:v>
                </c:pt>
                <c:pt idx="892">
                  <c:v>0.24330499905728448</c:v>
                </c:pt>
                <c:pt idx="893">
                  <c:v>0.24303709139213614</c:v>
                </c:pt>
                <c:pt idx="894">
                  <c:v>0.24276923221765764</c:v>
                </c:pt>
                <c:pt idx="895">
                  <c:v>0.2424991573982701</c:v>
                </c:pt>
                <c:pt idx="896">
                  <c:v>0.24223077530370618</c:v>
                </c:pt>
                <c:pt idx="897">
                  <c:v>0.24199389359803242</c:v>
                </c:pt>
                <c:pt idx="898">
                  <c:v>0.24179947002128835</c:v>
                </c:pt>
                <c:pt idx="899">
                  <c:v>0.24156617729515106</c:v>
                </c:pt>
                <c:pt idx="900">
                  <c:v>0.24130597122078298</c:v>
                </c:pt>
                <c:pt idx="901">
                  <c:v>0.24109616961206048</c:v>
                </c:pt>
                <c:pt idx="902">
                  <c:v>0.2408601471793895</c:v>
                </c:pt>
                <c:pt idx="903">
                  <c:v>0.2406171094218896</c:v>
                </c:pt>
                <c:pt idx="904">
                  <c:v>0.24037607124796131</c:v>
                </c:pt>
                <c:pt idx="905">
                  <c:v>0.24029468742303553</c:v>
                </c:pt>
                <c:pt idx="906">
                  <c:v>0.24022475277224989</c:v>
                </c:pt>
                <c:pt idx="907">
                  <c:v>0.24002386974061754</c:v>
                </c:pt>
                <c:pt idx="908">
                  <c:v>0.2401832084564654</c:v>
                </c:pt>
                <c:pt idx="909">
                  <c:v>0.24004862994367829</c:v>
                </c:pt>
                <c:pt idx="910">
                  <c:v>0.23989052652755097</c:v>
                </c:pt>
                <c:pt idx="911">
                  <c:v>0.23982345325881202</c:v>
                </c:pt>
                <c:pt idx="912">
                  <c:v>0.23968686055337157</c:v>
                </c:pt>
                <c:pt idx="913">
                  <c:v>0.23962781787280746</c:v>
                </c:pt>
                <c:pt idx="914">
                  <c:v>0.24006595505343625</c:v>
                </c:pt>
                <c:pt idx="915">
                  <c:v>0.24069214480700696</c:v>
                </c:pt>
                <c:pt idx="916">
                  <c:v>0.24152123394821992</c:v>
                </c:pt>
                <c:pt idx="917">
                  <c:v>0.24238368189034706</c:v>
                </c:pt>
                <c:pt idx="918">
                  <c:v>0.24282663496586368</c:v>
                </c:pt>
                <c:pt idx="919">
                  <c:v>0.24284625874758956</c:v>
                </c:pt>
                <c:pt idx="920">
                  <c:v>0.24311336472941822</c:v>
                </c:pt>
                <c:pt idx="921">
                  <c:v>0.24380596813210004</c:v>
                </c:pt>
                <c:pt idx="922">
                  <c:v>0.24427792498962991</c:v>
                </c:pt>
                <c:pt idx="923">
                  <c:v>0.24475739465911239</c:v>
                </c:pt>
                <c:pt idx="924">
                  <c:v>0.24495599017910941</c:v>
                </c:pt>
                <c:pt idx="925">
                  <c:v>0.24499021442689209</c:v>
                </c:pt>
                <c:pt idx="926">
                  <c:v>0.24520260902815086</c:v>
                </c:pt>
                <c:pt idx="927">
                  <c:v>0.2454723358381169</c:v>
                </c:pt>
                <c:pt idx="928">
                  <c:v>0.24545594951293145</c:v>
                </c:pt>
                <c:pt idx="929">
                  <c:v>0.2452913101364779</c:v>
                </c:pt>
                <c:pt idx="930">
                  <c:v>0.24535149017215249</c:v>
                </c:pt>
                <c:pt idx="931">
                  <c:v>0.2470779931584336</c:v>
                </c:pt>
                <c:pt idx="932">
                  <c:v>0.24861865024901708</c:v>
                </c:pt>
                <c:pt idx="933">
                  <c:v>0.24871470901734746</c:v>
                </c:pt>
                <c:pt idx="934">
                  <c:v>0.2483980000678018</c:v>
                </c:pt>
                <c:pt idx="935">
                  <c:v>0.24807662129128899</c:v>
                </c:pt>
                <c:pt idx="936">
                  <c:v>0.24775313900908591</c:v>
                </c:pt>
                <c:pt idx="937">
                  <c:v>0.24742913877962502</c:v>
                </c:pt>
                <c:pt idx="938">
                  <c:v>0.24711101937556321</c:v>
                </c:pt>
                <c:pt idx="939">
                  <c:v>0.24703648492927646</c:v>
                </c:pt>
                <c:pt idx="940">
                  <c:v>0.24721558394759499</c:v>
                </c:pt>
                <c:pt idx="941">
                  <c:v>0.24738927337354458</c:v>
                </c:pt>
                <c:pt idx="942">
                  <c:v>0.24750866275732961</c:v>
                </c:pt>
                <c:pt idx="943">
                  <c:v>0.24788608540496329</c:v>
                </c:pt>
                <c:pt idx="944">
                  <c:v>0.24839229742564653</c:v>
                </c:pt>
                <c:pt idx="945">
                  <c:v>0.25044693528732431</c:v>
                </c:pt>
                <c:pt idx="946">
                  <c:v>0.25566751140337507</c:v>
                </c:pt>
                <c:pt idx="947">
                  <c:v>0.26126505549717399</c:v>
                </c:pt>
                <c:pt idx="948">
                  <c:v>0.26715028180388689</c:v>
                </c:pt>
                <c:pt idx="949">
                  <c:v>0.2731990486587409</c:v>
                </c:pt>
                <c:pt idx="950">
                  <c:v>0.279318391665063</c:v>
                </c:pt>
                <c:pt idx="951">
                  <c:v>0.28573567884062323</c:v>
                </c:pt>
                <c:pt idx="952">
                  <c:v>0.29258528232303016</c:v>
                </c:pt>
                <c:pt idx="953">
                  <c:v>0.29982724821760076</c:v>
                </c:pt>
                <c:pt idx="954">
                  <c:v>0.30742178026633682</c:v>
                </c:pt>
                <c:pt idx="955">
                  <c:v>0.31549271075227941</c:v>
                </c:pt>
                <c:pt idx="956">
                  <c:v>0.32381943880815356</c:v>
                </c:pt>
                <c:pt idx="957">
                  <c:v>0.33269968662487548</c:v>
                </c:pt>
                <c:pt idx="958">
                  <c:v>0.34206788402120075</c:v>
                </c:pt>
                <c:pt idx="959">
                  <c:v>0.35188458546644885</c:v>
                </c:pt>
                <c:pt idx="960">
                  <c:v>0.36171253065594106</c:v>
                </c:pt>
                <c:pt idx="961">
                  <c:v>0.37161767888072017</c:v>
                </c:pt>
                <c:pt idx="962">
                  <c:v>0.38159705720613701</c:v>
                </c:pt>
                <c:pt idx="963">
                  <c:v>0.39133426911387142</c:v>
                </c:pt>
                <c:pt idx="964">
                  <c:v>0.40127467395540178</c:v>
                </c:pt>
                <c:pt idx="965">
                  <c:v>0.4117938815945455</c:v>
                </c:pt>
                <c:pt idx="966">
                  <c:v>0.4227561557595545</c:v>
                </c:pt>
                <c:pt idx="967">
                  <c:v>0.43387473110929947</c:v>
                </c:pt>
                <c:pt idx="968">
                  <c:v>0.44495618110331148</c:v>
                </c:pt>
                <c:pt idx="969">
                  <c:v>0.4552855421875901</c:v>
                </c:pt>
                <c:pt idx="970">
                  <c:v>0.46509399750711711</c:v>
                </c:pt>
                <c:pt idx="971">
                  <c:v>0.47496648371537203</c:v>
                </c:pt>
                <c:pt idx="972">
                  <c:v>0.48467333468865637</c:v>
                </c:pt>
                <c:pt idx="973">
                  <c:v>0.49481190462930902</c:v>
                </c:pt>
                <c:pt idx="974">
                  <c:v>0.50445053034084542</c:v>
                </c:pt>
                <c:pt idx="975">
                  <c:v>0.51436693159546931</c:v>
                </c:pt>
                <c:pt idx="976">
                  <c:v>0.52416304482022846</c:v>
                </c:pt>
                <c:pt idx="977">
                  <c:v>0.53431234147282514</c:v>
                </c:pt>
                <c:pt idx="978">
                  <c:v>0</c:v>
                </c:pt>
                <c:pt idx="979">
                  <c:v>9.600000000000003E-2</c:v>
                </c:pt>
                <c:pt idx="980">
                  <c:v>9.9976777356529434E-2</c:v>
                </c:pt>
                <c:pt idx="981">
                  <c:v>0.10422033588239725</c:v>
                </c:pt>
                <c:pt idx="982">
                  <c:v>0.10876433219370565</c:v>
                </c:pt>
                <c:pt idx="983">
                  <c:v>0.11349059593313772</c:v>
                </c:pt>
                <c:pt idx="984">
                  <c:v>0.11853315394686958</c:v>
                </c:pt>
                <c:pt idx="985">
                  <c:v>0.12390882337775894</c:v>
                </c:pt>
                <c:pt idx="986">
                  <c:v>0.12923503509673889</c:v>
                </c:pt>
                <c:pt idx="987">
                  <c:v>0.13452661416321091</c:v>
                </c:pt>
                <c:pt idx="988">
                  <c:v>0.13996679476141685</c:v>
                </c:pt>
                <c:pt idx="989">
                  <c:v>0.14514437520702075</c:v>
                </c:pt>
                <c:pt idx="990">
                  <c:v>0.15046150242106793</c:v>
                </c:pt>
                <c:pt idx="991">
                  <c:v>0.15616712222891885</c:v>
                </c:pt>
                <c:pt idx="992">
                  <c:v>0.16256161362146604</c:v>
                </c:pt>
                <c:pt idx="993">
                  <c:v>0.16320753913557037</c:v>
                </c:pt>
                <c:pt idx="994">
                  <c:v>0.16398232125445419</c:v>
                </c:pt>
                <c:pt idx="995">
                  <c:v>0.16421999484739352</c:v>
                </c:pt>
                <c:pt idx="996">
                  <c:v>0.16481233809362317</c:v>
                </c:pt>
                <c:pt idx="997">
                  <c:v>0.1660598347839769</c:v>
                </c:pt>
                <c:pt idx="998">
                  <c:v>0.16643213251087893</c:v>
                </c:pt>
                <c:pt idx="999">
                  <c:v>0.16664961666075165</c:v>
                </c:pt>
                <c:pt idx="1000">
                  <c:v>0.16689893328966596</c:v>
                </c:pt>
                <c:pt idx="1001">
                  <c:v>0.16699402345488779</c:v>
                </c:pt>
                <c:pt idx="1002">
                  <c:v>0.16712012804593651</c:v>
                </c:pt>
                <c:pt idx="1003">
                  <c:v>0.16813905565164999</c:v>
                </c:pt>
                <c:pt idx="1004">
                  <c:v>0.16957338616688666</c:v>
                </c:pt>
                <c:pt idx="1005">
                  <c:v>0.17074107132189634</c:v>
                </c:pt>
                <c:pt idx="1006">
                  <c:v>0.17133606647849958</c:v>
                </c:pt>
                <c:pt idx="1007">
                  <c:v>0.17133443698944972</c:v>
                </c:pt>
                <c:pt idx="1008">
                  <c:v>0.17188388362523249</c:v>
                </c:pt>
                <c:pt idx="1009">
                  <c:v>0.17331943436281458</c:v>
                </c:pt>
                <c:pt idx="1010">
                  <c:v>0.17510037809911796</c:v>
                </c:pt>
                <c:pt idx="1011">
                  <c:v>0.1752617960477344</c:v>
                </c:pt>
                <c:pt idx="1012">
                  <c:v>0.17505455281813082</c:v>
                </c:pt>
                <c:pt idx="1013">
                  <c:v>0.17506133963776124</c:v>
                </c:pt>
                <c:pt idx="1014">
                  <c:v>0.1749362341875578</c:v>
                </c:pt>
                <c:pt idx="1015">
                  <c:v>0.17480591966258335</c:v>
                </c:pt>
                <c:pt idx="1016">
                  <c:v>0.17590493524453929</c:v>
                </c:pt>
                <c:pt idx="1017">
                  <c:v>0.17582780517777111</c:v>
                </c:pt>
                <c:pt idx="1018">
                  <c:v>0.17624909177753187</c:v>
                </c:pt>
                <c:pt idx="1019">
                  <c:v>0.17733954822886822</c:v>
                </c:pt>
                <c:pt idx="1020">
                  <c:v>0.17824224131007321</c:v>
                </c:pt>
                <c:pt idx="1021">
                  <c:v>0.17825253000674549</c:v>
                </c:pt>
                <c:pt idx="1022">
                  <c:v>0.17851966632264038</c:v>
                </c:pt>
                <c:pt idx="1023">
                  <c:v>0.17962919765996982</c:v>
                </c:pt>
                <c:pt idx="1024">
                  <c:v>0.18165739248026436</c:v>
                </c:pt>
                <c:pt idx="1025">
                  <c:v>0.18345411074815007</c:v>
                </c:pt>
                <c:pt idx="1026">
                  <c:v>0.18435973477016798</c:v>
                </c:pt>
                <c:pt idx="1027">
                  <c:v>0.18613337339979907</c:v>
                </c:pt>
                <c:pt idx="1028">
                  <c:v>0.18727972501567322</c:v>
                </c:pt>
                <c:pt idx="1029">
                  <c:v>0.18912903477955442</c:v>
                </c:pt>
                <c:pt idx="1030">
                  <c:v>0.18918601070303029</c:v>
                </c:pt>
                <c:pt idx="1031">
                  <c:v>0.18962577670637609</c:v>
                </c:pt>
                <c:pt idx="1032">
                  <c:v>0.18944975455104762</c:v>
                </c:pt>
                <c:pt idx="1033">
                  <c:v>0.19087133167731335</c:v>
                </c:pt>
                <c:pt idx="1034">
                  <c:v>0.19198686857070177</c:v>
                </c:pt>
                <c:pt idx="1035">
                  <c:v>0.19235426965500829</c:v>
                </c:pt>
                <c:pt idx="1036">
                  <c:v>0.19204819792465064</c:v>
                </c:pt>
                <c:pt idx="1037">
                  <c:v>0.19174520130033906</c:v>
                </c:pt>
                <c:pt idx="1038">
                  <c:v>0.19144468692208641</c:v>
                </c:pt>
                <c:pt idx="1039">
                  <c:v>0.1911443521656245</c:v>
                </c:pt>
                <c:pt idx="1040">
                  <c:v>0.19084678992362011</c:v>
                </c:pt>
                <c:pt idx="1041">
                  <c:v>0.19931211998126391</c:v>
                </c:pt>
                <c:pt idx="1042">
                  <c:v>0.20810859267019899</c:v>
                </c:pt>
                <c:pt idx="1043">
                  <c:v>0.21731303142961428</c:v>
                </c:pt>
                <c:pt idx="1044">
                  <c:v>0.22676860492088879</c:v>
                </c:pt>
                <c:pt idx="1045">
                  <c:v>0.23572125733926361</c:v>
                </c:pt>
                <c:pt idx="1046">
                  <c:v>0.245075022010529</c:v>
                </c:pt>
                <c:pt idx="1047">
                  <c:v>0.25479358954086462</c:v>
                </c:pt>
                <c:pt idx="1048">
                  <c:v>0.26453763749232989</c:v>
                </c:pt>
                <c:pt idx="1049">
                  <c:v>0.27465249958743798</c:v>
                </c:pt>
                <c:pt idx="1050">
                  <c:v>0.28518221769751639</c:v>
                </c:pt>
                <c:pt idx="1051">
                  <c:v>0.2959431634875529</c:v>
                </c:pt>
                <c:pt idx="1052">
                  <c:v>0.30722205595734148</c:v>
                </c:pt>
                <c:pt idx="1053">
                  <c:v>0.31897937351896943</c:v>
                </c:pt>
                <c:pt idx="1054">
                  <c:v>0.31897901999415501</c:v>
                </c:pt>
                <c:pt idx="1055">
                  <c:v>0.32317574029594826</c:v>
                </c:pt>
                <c:pt idx="1056">
                  <c:v>0.3236425235796897</c:v>
                </c:pt>
                <c:pt idx="1057">
                  <c:v>0.32326939043022596</c:v>
                </c:pt>
                <c:pt idx="1058">
                  <c:v>0.32357083326534236</c:v>
                </c:pt>
                <c:pt idx="1059">
                  <c:v>0.32808021503554374</c:v>
                </c:pt>
                <c:pt idx="1060">
                  <c:v>0.33638937436760658</c:v>
                </c:pt>
                <c:pt idx="1061">
                  <c:v>0.34317137685318638</c:v>
                </c:pt>
                <c:pt idx="1062">
                  <c:v>0.34742639060481662</c:v>
                </c:pt>
                <c:pt idx="1063">
                  <c:v>0.34935496978823749</c:v>
                </c:pt>
                <c:pt idx="1064">
                  <c:v>0.35121461702484347</c:v>
                </c:pt>
                <c:pt idx="1065">
                  <c:v>0.35198725757018096</c:v>
                </c:pt>
                <c:pt idx="1066">
                  <c:v>0.35251228576864513</c:v>
                </c:pt>
                <c:pt idx="1067">
                  <c:v>0.35335376729125556</c:v>
                </c:pt>
                <c:pt idx="1068">
                  <c:v>0.35418980435960418</c:v>
                </c:pt>
                <c:pt idx="1069">
                  <c:v>0.35478245319853779</c:v>
                </c:pt>
                <c:pt idx="1070">
                  <c:v>0.35587597736350907</c:v>
                </c:pt>
                <c:pt idx="1071">
                  <c:v>0.35772676430333256</c:v>
                </c:pt>
                <c:pt idx="1072">
                  <c:v>0.3573714181301656</c:v>
                </c:pt>
                <c:pt idx="1073">
                  <c:v>0.35712611357576685</c:v>
                </c:pt>
                <c:pt idx="1074">
                  <c:v>0.35659366852570495</c:v>
                </c:pt>
                <c:pt idx="1075">
                  <c:v>0.35606038628727144</c:v>
                </c:pt>
                <c:pt idx="1076">
                  <c:v>0.35552725346466313</c:v>
                </c:pt>
                <c:pt idx="1077">
                  <c:v>0.35499147393561781</c:v>
                </c:pt>
                <c:pt idx="1078">
                  <c:v>0.35444880975965243</c:v>
                </c:pt>
                <c:pt idx="1079">
                  <c:v>0.35392624901397041</c:v>
                </c:pt>
                <c:pt idx="1080">
                  <c:v>0.35346315147323459</c:v>
                </c:pt>
                <c:pt idx="1081">
                  <c:v>0.35329395848046813</c:v>
                </c:pt>
                <c:pt idx="1082">
                  <c:v>0.35340174194138796</c:v>
                </c:pt>
                <c:pt idx="1083">
                  <c:v>0.35435829190559587</c:v>
                </c:pt>
                <c:pt idx="1084">
                  <c:v>0.35577225950700747</c:v>
                </c:pt>
                <c:pt idx="1085">
                  <c:v>0.35977770291458161</c:v>
                </c:pt>
                <c:pt idx="1086">
                  <c:v>0.36205618069177792</c:v>
                </c:pt>
                <c:pt idx="1087">
                  <c:v>0.36320166422671507</c:v>
                </c:pt>
                <c:pt idx="1088">
                  <c:v>0.36512463851053206</c:v>
                </c:pt>
                <c:pt idx="1089">
                  <c:v>0.36727555276761281</c:v>
                </c:pt>
                <c:pt idx="1090">
                  <c:v>0.36869619804449</c:v>
                </c:pt>
                <c:pt idx="1091">
                  <c:v>0.36876679642285159</c:v>
                </c:pt>
                <c:pt idx="1092">
                  <c:v>0.3695833715502766</c:v>
                </c:pt>
                <c:pt idx="1093">
                  <c:v>0.37173733111378143</c:v>
                </c:pt>
                <c:pt idx="1094">
                  <c:v>0.37340550526874344</c:v>
                </c:pt>
                <c:pt idx="1095">
                  <c:v>0.37440696247028837</c:v>
                </c:pt>
                <c:pt idx="1096">
                  <c:v>0.37482344930126876</c:v>
                </c:pt>
                <c:pt idx="1097">
                  <c:v>0.37676879076227615</c:v>
                </c:pt>
                <c:pt idx="1098">
                  <c:v>0.37882784937358255</c:v>
                </c:pt>
                <c:pt idx="1099">
                  <c:v>0.38100883731068891</c:v>
                </c:pt>
                <c:pt idx="1100">
                  <c:v>0.38330894923212355</c:v>
                </c:pt>
                <c:pt idx="1101">
                  <c:v>0.38665046459261315</c:v>
                </c:pt>
                <c:pt idx="1102">
                  <c:v>0.39112682421329958</c:v>
                </c:pt>
                <c:pt idx="1103">
                  <c:v>0.39445502187573422</c:v>
                </c:pt>
                <c:pt idx="1104">
                  <c:v>0.39515165095664689</c:v>
                </c:pt>
                <c:pt idx="1105">
                  <c:v>0.39577660237920015</c:v>
                </c:pt>
                <c:pt idx="1106">
                  <c:v>0.39522565264983839</c:v>
                </c:pt>
                <c:pt idx="1107">
                  <c:v>0.39539515607895775</c:v>
                </c:pt>
                <c:pt idx="1108">
                  <c:v>0.39526064485107537</c:v>
                </c:pt>
                <c:pt idx="1109">
                  <c:v>0.39509293674007806</c:v>
                </c:pt>
                <c:pt idx="1110">
                  <c:v>0.39453761994242459</c:v>
                </c:pt>
                <c:pt idx="1111">
                  <c:v>0.39398420674850004</c:v>
                </c:pt>
                <c:pt idx="1112">
                  <c:v>0.39343358282188001</c:v>
                </c:pt>
                <c:pt idx="1113">
                  <c:v>0.39288666033675573</c:v>
                </c:pt>
                <c:pt idx="1114">
                  <c:v>0.39237100541116859</c:v>
                </c:pt>
                <c:pt idx="1115">
                  <c:v>0.3920658912536521</c:v>
                </c:pt>
                <c:pt idx="1116">
                  <c:v>0.39210219056599616</c:v>
                </c:pt>
                <c:pt idx="1117">
                  <c:v>0.39172927804204272</c:v>
                </c:pt>
                <c:pt idx="1118">
                  <c:v>0.39132707667921529</c:v>
                </c:pt>
                <c:pt idx="1119">
                  <c:v>0.39125784666782343</c:v>
                </c:pt>
                <c:pt idx="1120">
                  <c:v>0.39141465159620181</c:v>
                </c:pt>
                <c:pt idx="1121">
                  <c:v>0.39089780629859722</c:v>
                </c:pt>
                <c:pt idx="1122">
                  <c:v>0.39038648917816521</c:v>
                </c:pt>
                <c:pt idx="1123">
                  <c:v>0.3899054032979094</c:v>
                </c:pt>
                <c:pt idx="1124">
                  <c:v>0.38954179037018721</c:v>
                </c:pt>
                <c:pt idx="1125">
                  <c:v>0.3893998967416199</c:v>
                </c:pt>
                <c:pt idx="1126">
                  <c:v>0.38958071504303493</c:v>
                </c:pt>
                <c:pt idx="1127">
                  <c:v>0.39029755557332724</c:v>
                </c:pt>
                <c:pt idx="1128">
                  <c:v>0.39037647077815019</c:v>
                </c:pt>
                <c:pt idx="1129">
                  <c:v>0.39111580865943241</c:v>
                </c:pt>
                <c:pt idx="1130">
                  <c:v>0.39206771084745812</c:v>
                </c:pt>
                <c:pt idx="1131">
                  <c:v>0.39323976219296292</c:v>
                </c:pt>
                <c:pt idx="1132">
                  <c:v>0.39356602338809366</c:v>
                </c:pt>
                <c:pt idx="1133">
                  <c:v>0.39558413656252306</c:v>
                </c:pt>
                <c:pt idx="1134">
                  <c:v>0.39831731299758011</c:v>
                </c:pt>
                <c:pt idx="1135">
                  <c:v>0.40053904918483385</c:v>
                </c:pt>
                <c:pt idx="1136">
                  <c:v>0.40334498216432679</c:v>
                </c:pt>
                <c:pt idx="1137">
                  <c:v>0.40601657590361179</c:v>
                </c:pt>
                <c:pt idx="1138">
                  <c:v>0.40979224419788485</c:v>
                </c:pt>
                <c:pt idx="1139">
                  <c:v>0.41347123787499845</c:v>
                </c:pt>
                <c:pt idx="1140">
                  <c:v>0.41687055380762922</c:v>
                </c:pt>
                <c:pt idx="1141">
                  <c:v>0.42017066388440283</c:v>
                </c:pt>
                <c:pt idx="1142">
                  <c:v>0.42388196798070688</c:v>
                </c:pt>
                <c:pt idx="1143">
                  <c:v>0.42644417667503981</c:v>
                </c:pt>
                <c:pt idx="1144">
                  <c:v>0.42676656027979332</c:v>
                </c:pt>
                <c:pt idx="1145">
                  <c:v>0.42862069907882105</c:v>
                </c:pt>
                <c:pt idx="1146">
                  <c:v>0.43092998066574273</c:v>
                </c:pt>
                <c:pt idx="1147">
                  <c:v>0.43458587691468259</c:v>
                </c:pt>
                <c:pt idx="1148">
                  <c:v>0.43726591153362937</c:v>
                </c:pt>
                <c:pt idx="1149">
                  <c:v>0.44133568028188486</c:v>
                </c:pt>
                <c:pt idx="1150">
                  <c:v>0.44216997651660234</c:v>
                </c:pt>
                <c:pt idx="1151">
                  <c:v>0.44207316148458586</c:v>
                </c:pt>
                <c:pt idx="1152">
                  <c:v>0.4420702612491248</c:v>
                </c:pt>
                <c:pt idx="1153">
                  <c:v>0.44250770810033985</c:v>
                </c:pt>
                <c:pt idx="1154">
                  <c:v>0.44374897799571189</c:v>
                </c:pt>
                <c:pt idx="1155">
                  <c:v>0.44431238688499836</c:v>
                </c:pt>
                <c:pt idx="1156">
                  <c:v>0.44591330664334605</c:v>
                </c:pt>
                <c:pt idx="1157">
                  <c:v>0.44785485625437005</c:v>
                </c:pt>
                <c:pt idx="1158">
                  <c:v>0.44985631491902323</c:v>
                </c:pt>
                <c:pt idx="1159">
                  <c:v>0.45288028148022552</c:v>
                </c:pt>
                <c:pt idx="1160">
                  <c:v>0.45598051712137272</c:v>
                </c:pt>
                <c:pt idx="1161">
                  <c:v>0.45899180062968242</c:v>
                </c:pt>
                <c:pt idx="1162">
                  <c:v>0.46236300548263909</c:v>
                </c:pt>
                <c:pt idx="1163">
                  <c:v>0.46517476864741014</c:v>
                </c:pt>
                <c:pt idx="1164">
                  <c:v>0.46796326511487912</c:v>
                </c:pt>
                <c:pt idx="1165">
                  <c:v>0.47099472778226509</c:v>
                </c:pt>
                <c:pt idx="1166">
                  <c:v>0.47489843911968305</c:v>
                </c:pt>
                <c:pt idx="1167">
                  <c:v>0.47911989000798938</c:v>
                </c:pt>
                <c:pt idx="1168">
                  <c:v>0.48222252616079464</c:v>
                </c:pt>
                <c:pt idx="1169">
                  <c:v>0.48573708359705653</c:v>
                </c:pt>
                <c:pt idx="1170">
                  <c:v>0.48996872228423871</c:v>
                </c:pt>
                <c:pt idx="1171">
                  <c:v>0.49387646956256576</c:v>
                </c:pt>
                <c:pt idx="1172">
                  <c:v>0.49749268930665697</c:v>
                </c:pt>
                <c:pt idx="1173">
                  <c:v>0.50117264906440673</c:v>
                </c:pt>
                <c:pt idx="1174">
                  <c:v>0.50594995940081289</c:v>
                </c:pt>
                <c:pt idx="1175">
                  <c:v>0.51073140118892613</c:v>
                </c:pt>
                <c:pt idx="1176">
                  <c:v>0.51418711861913213</c:v>
                </c:pt>
                <c:pt idx="1177">
                  <c:v>0.51558087783122064</c:v>
                </c:pt>
                <c:pt idx="1178">
                  <c:v>0.51679891163097369</c:v>
                </c:pt>
                <c:pt idx="1179">
                  <c:v>0.51814767181630683</c:v>
                </c:pt>
                <c:pt idx="1180">
                  <c:v>0.51999382263468641</c:v>
                </c:pt>
                <c:pt idx="1181">
                  <c:v>0.52295764803111766</c:v>
                </c:pt>
                <c:pt idx="1182">
                  <c:v>0.5269440959493471</c:v>
                </c:pt>
                <c:pt idx="1183">
                  <c:v>0.52922514455254333</c:v>
                </c:pt>
                <c:pt idx="1184">
                  <c:v>0.53149871949184646</c:v>
                </c:pt>
                <c:pt idx="1185">
                  <c:v>0.53373161151347637</c:v>
                </c:pt>
                <c:pt idx="1186">
                  <c:v>0.53590327576992058</c:v>
                </c:pt>
                <c:pt idx="1187">
                  <c:v>0.5392256539022976</c:v>
                </c:pt>
                <c:pt idx="1188">
                  <c:v>0.54016450762507917</c:v>
                </c:pt>
                <c:pt idx="1189">
                  <c:v>0.540707870678656</c:v>
                </c:pt>
                <c:pt idx="1190">
                  <c:v>0.54129521819089965</c:v>
                </c:pt>
                <c:pt idx="1191">
                  <c:v>0.54189830811819395</c:v>
                </c:pt>
                <c:pt idx="1192">
                  <c:v>0.5425605799404839</c:v>
                </c:pt>
                <c:pt idx="1193">
                  <c:v>0.54319028295729477</c:v>
                </c:pt>
                <c:pt idx="1194">
                  <c:v>0.54362293062833278</c:v>
                </c:pt>
                <c:pt idx="1195">
                  <c:v>0.54449101618090989</c:v>
                </c:pt>
                <c:pt idx="1196">
                  <c:v>0.54494199616511585</c:v>
                </c:pt>
                <c:pt idx="1197">
                  <c:v>0.54545516002093652</c:v>
                </c:pt>
                <c:pt idx="1198">
                  <c:v>0.54596152435838174</c:v>
                </c:pt>
                <c:pt idx="1199">
                  <c:v>0.5465336841348456</c:v>
                </c:pt>
                <c:pt idx="1200">
                  <c:v>0.54700990765658597</c:v>
                </c:pt>
                <c:pt idx="1201">
                  <c:v>0.54774114293977127</c:v>
                </c:pt>
                <c:pt idx="1202">
                  <c:v>0.54859613640466121</c:v>
                </c:pt>
                <c:pt idx="1203">
                  <c:v>0.54895474759405749</c:v>
                </c:pt>
                <c:pt idx="1204">
                  <c:v>0.54922272519868054</c:v>
                </c:pt>
                <c:pt idx="1205">
                  <c:v>0.5494221855923036</c:v>
                </c:pt>
                <c:pt idx="1206">
                  <c:v>0.54962524759777165</c:v>
                </c:pt>
                <c:pt idx="1207">
                  <c:v>0.54981230405513137</c:v>
                </c:pt>
                <c:pt idx="1208">
                  <c:v>0.550310342479017</c:v>
                </c:pt>
                <c:pt idx="1209">
                  <c:v>0.55106359307486186</c:v>
                </c:pt>
                <c:pt idx="1210">
                  <c:v>0.55125341165990882</c:v>
                </c:pt>
                <c:pt idx="1211">
                  <c:v>0.55142694606677023</c:v>
                </c:pt>
                <c:pt idx="1212">
                  <c:v>0.55116635280252713</c:v>
                </c:pt>
                <c:pt idx="1213">
                  <c:v>0.55089734266356682</c:v>
                </c:pt>
                <c:pt idx="1214">
                  <c:v>0.5505101543027574</c:v>
                </c:pt>
                <c:pt idx="1215">
                  <c:v>0.55041542511871777</c:v>
                </c:pt>
                <c:pt idx="1216">
                  <c:v>0.55063526819415021</c:v>
                </c:pt>
                <c:pt idx="1217">
                  <c:v>0.5506357557061784</c:v>
                </c:pt>
                <c:pt idx="1218">
                  <c:v>0.55056606276797126</c:v>
                </c:pt>
                <c:pt idx="1219">
                  <c:v>0.55048928978292999</c:v>
                </c:pt>
                <c:pt idx="1220">
                  <c:v>0.55039639716476962</c:v>
                </c:pt>
                <c:pt idx="1221">
                  <c:v>0.55030698536934253</c:v>
                </c:pt>
                <c:pt idx="1222">
                  <c:v>0.55032423378781803</c:v>
                </c:pt>
                <c:pt idx="1223">
                  <c:v>0.55051430677399749</c:v>
                </c:pt>
                <c:pt idx="1224">
                  <c:v>0.55052032187016886</c:v>
                </c:pt>
                <c:pt idx="1225">
                  <c:v>0.55124089401612675</c:v>
                </c:pt>
                <c:pt idx="1226">
                  <c:v>0.55200567471133777</c:v>
                </c:pt>
                <c:pt idx="1227">
                  <c:v>0.55278897475153133</c:v>
                </c:pt>
                <c:pt idx="1228">
                  <c:v>0.55362382512275454</c:v>
                </c:pt>
                <c:pt idx="1229">
                  <c:v>0.55451568425864106</c:v>
                </c:pt>
                <c:pt idx="1230">
                  <c:v>0.55543567389375059</c:v>
                </c:pt>
                <c:pt idx="1231">
                  <c:v>0.55629791255932004</c:v>
                </c:pt>
                <c:pt idx="1232">
                  <c:v>0.55722330670623221</c:v>
                </c:pt>
                <c:pt idx="1233">
                  <c:v>0.55818526055697681</c:v>
                </c:pt>
                <c:pt idx="1234">
                  <c:v>0.56208712472418365</c:v>
                </c:pt>
                <c:pt idx="1235">
                  <c:v>0.5661421960322004</c:v>
                </c:pt>
                <c:pt idx="1236">
                  <c:v>0.57023098892035684</c:v>
                </c:pt>
                <c:pt idx="1237">
                  <c:v>0.57432085017488932</c:v>
                </c:pt>
                <c:pt idx="1238">
                  <c:v>0.57844392235466524</c:v>
                </c:pt>
                <c:pt idx="1239">
                  <c:v>0.58361490321642862</c:v>
                </c:pt>
                <c:pt idx="1240">
                  <c:v>0.58910302890891775</c:v>
                </c:pt>
                <c:pt idx="1241">
                  <c:v>0.5946773183139652</c:v>
                </c:pt>
                <c:pt idx="1242">
                  <c:v>0.60065450987468405</c:v>
                </c:pt>
                <c:pt idx="1243">
                  <c:v>0.6066872530697861</c:v>
                </c:pt>
                <c:pt idx="1244">
                  <c:v>0.61265958478393245</c:v>
                </c:pt>
                <c:pt idx="1245">
                  <c:v>0.61726511499423553</c:v>
                </c:pt>
                <c:pt idx="1246">
                  <c:v>0.62152462028955302</c:v>
                </c:pt>
                <c:pt idx="1247">
                  <c:v>0.62659957107994357</c:v>
                </c:pt>
                <c:pt idx="1248">
                  <c:v>0.63188545387989414</c:v>
                </c:pt>
                <c:pt idx="1249">
                  <c:v>0.63310780371284092</c:v>
                </c:pt>
                <c:pt idx="1250">
                  <c:v>0.63435524490757844</c:v>
                </c:pt>
                <c:pt idx="1251">
                  <c:v>0.6356189132429394</c:v>
                </c:pt>
                <c:pt idx="1252">
                  <c:v>0.63690481437658919</c:v>
                </c:pt>
                <c:pt idx="1253">
                  <c:v>0.64213279597030271</c:v>
                </c:pt>
                <c:pt idx="1254">
                  <c:v>0.64766091026353545</c:v>
                </c:pt>
                <c:pt idx="1255">
                  <c:v>0.65350597339951255</c:v>
                </c:pt>
                <c:pt idx="1256">
                  <c:v>0.65946488814451565</c:v>
                </c:pt>
                <c:pt idx="1257">
                  <c:v>0.66563992135179406</c:v>
                </c:pt>
                <c:pt idx="1258">
                  <c:v>0.67180496074362128</c:v>
                </c:pt>
                <c:pt idx="1259">
                  <c:v>0.67766911281224773</c:v>
                </c:pt>
                <c:pt idx="1260">
                  <c:v>0.68330254127756596</c:v>
                </c:pt>
                <c:pt idx="1261">
                  <c:v>0.68905226861447921</c:v>
                </c:pt>
                <c:pt idx="1262">
                  <c:v>0.69497657231725996</c:v>
                </c:pt>
                <c:pt idx="1263">
                  <c:v>0.70181179541575944</c:v>
                </c:pt>
                <c:pt idx="1264">
                  <c:v>0.70230208513551962</c:v>
                </c:pt>
                <c:pt idx="1265">
                  <c:v>0.70167017115941299</c:v>
                </c:pt>
                <c:pt idx="1266">
                  <c:v>0.70123573535995587</c:v>
                </c:pt>
                <c:pt idx="1267">
                  <c:v>0.70097538726552955</c:v>
                </c:pt>
                <c:pt idx="1268">
                  <c:v>0.70112903412381</c:v>
                </c:pt>
                <c:pt idx="1269">
                  <c:v>0.70267672072931331</c:v>
                </c:pt>
                <c:pt idx="1270">
                  <c:v>0.70573847887259078</c:v>
                </c:pt>
                <c:pt idx="1271">
                  <c:v>0.71036929887744871</c:v>
                </c:pt>
                <c:pt idx="1272">
                  <c:v>0.70952962303804146</c:v>
                </c:pt>
                <c:pt idx="1273">
                  <c:v>0.70869155431478525</c:v>
                </c:pt>
                <c:pt idx="1274">
                  <c:v>0.70906560554383502</c:v>
                </c:pt>
                <c:pt idx="1275">
                  <c:v>0.71290593859023077</c:v>
                </c:pt>
                <c:pt idx="1276">
                  <c:v>0.71794325254584568</c:v>
                </c:pt>
                <c:pt idx="1277">
                  <c:v>0.72425360674362993</c:v>
                </c:pt>
                <c:pt idx="1278">
                  <c:v>0.73086176724981733</c:v>
                </c:pt>
                <c:pt idx="1279">
                  <c:v>0.73618491039052791</c:v>
                </c:pt>
                <c:pt idx="1280">
                  <c:v>0.73965503685974321</c:v>
                </c:pt>
                <c:pt idx="1281">
                  <c:v>0.74583888535349641</c:v>
                </c:pt>
                <c:pt idx="1282">
                  <c:v>0.75396167941860415</c:v>
                </c:pt>
                <c:pt idx="1283">
                  <c:v>0.76320598584842247</c:v>
                </c:pt>
                <c:pt idx="1284">
                  <c:v>0.77273477825258263</c:v>
                </c:pt>
                <c:pt idx="1285">
                  <c:v>0.7822876332172527</c:v>
                </c:pt>
                <c:pt idx="1286">
                  <c:v>0.79143526387676189</c:v>
                </c:pt>
                <c:pt idx="1287">
                  <c:v>0.80125917564115678</c:v>
                </c:pt>
                <c:pt idx="1288">
                  <c:v>0.81142073718780383</c:v>
                </c:pt>
                <c:pt idx="1289">
                  <c:v>0.82003174116730504</c:v>
                </c:pt>
                <c:pt idx="1290">
                  <c:v>0.82871154928990631</c:v>
                </c:pt>
                <c:pt idx="1291">
                  <c:v>0.83859846561119078</c:v>
                </c:pt>
                <c:pt idx="1292">
                  <c:v>0.84887481690844391</c:v>
                </c:pt>
                <c:pt idx="1293">
                  <c:v>0.86024362313859826</c:v>
                </c:pt>
                <c:pt idx="1294">
                  <c:v>0.8723550575738116</c:v>
                </c:pt>
                <c:pt idx="1295">
                  <c:v>0.88460255729405013</c:v>
                </c:pt>
                <c:pt idx="1296">
                  <c:v>0.89702598660134436</c:v>
                </c:pt>
                <c:pt idx="1297">
                  <c:v>0.9102412974993741</c:v>
                </c:pt>
                <c:pt idx="1298">
                  <c:v>0.92427222913845064</c:v>
                </c:pt>
                <c:pt idx="1299">
                  <c:v>0.93866683153079</c:v>
                </c:pt>
                <c:pt idx="1300">
                  <c:v>0.95349864078986413</c:v>
                </c:pt>
                <c:pt idx="1301">
                  <c:v>0.96885594271567044</c:v>
                </c:pt>
                <c:pt idx="1302">
                  <c:v>0.98471713729873755</c:v>
                </c:pt>
                <c:pt idx="1303">
                  <c:v>1.0000016385798953</c:v>
                </c:pt>
                <c:pt idx="1304">
                  <c:v>1.0143980447951306</c:v>
                </c:pt>
                <c:pt idx="1305">
                  <c:v>1.0281823015123555</c:v>
                </c:pt>
                <c:pt idx="1306">
                  <c:v>1.0428890986298291</c:v>
                </c:pt>
                <c:pt idx="1307">
                  <c:v>1.0580841921027109</c:v>
                </c:pt>
                <c:pt idx="1308">
                  <c:v>1.0731501950975106</c:v>
                </c:pt>
                <c:pt idx="1309">
                  <c:v>1.0887850064479156</c:v>
                </c:pt>
                <c:pt idx="1310">
                  <c:v>1.1052300058217259</c:v>
                </c:pt>
                <c:pt idx="1311">
                  <c:v>1.1220049695537708</c:v>
                </c:pt>
                <c:pt idx="1312">
                  <c:v>1.1396030943228623</c:v>
                </c:pt>
                <c:pt idx="1313">
                  <c:v>1.1575079891142734</c:v>
                </c:pt>
                <c:pt idx="1314">
                  <c:v>1.1762143320704437</c:v>
                </c:pt>
                <c:pt idx="1315">
                  <c:v>1.1962571400504938</c:v>
                </c:pt>
                <c:pt idx="1316">
                  <c:v>1.2174912001395977</c:v>
                </c:pt>
                <c:pt idx="1317">
                  <c:v>1.2392826399068417</c:v>
                </c:pt>
                <c:pt idx="1318">
                  <c:v>1.2621782983562699</c:v>
                </c:pt>
                <c:pt idx="1319">
                  <c:v>1.2844127418470523</c:v>
                </c:pt>
                <c:pt idx="1320">
                  <c:v>1.3046982646759573</c:v>
                </c:pt>
                <c:pt idx="1321">
                  <c:v>1.3235615263357452</c:v>
                </c:pt>
                <c:pt idx="1322">
                  <c:v>1.3379399182044509</c:v>
                </c:pt>
                <c:pt idx="1323">
                  <c:v>1.3517042966590298</c:v>
                </c:pt>
                <c:pt idx="1324">
                  <c:v>1.3651939907092825</c:v>
                </c:pt>
                <c:pt idx="1325">
                  <c:v>1.3804845001702388</c:v>
                </c:pt>
                <c:pt idx="1326">
                  <c:v>1.3950392805503298</c:v>
                </c:pt>
                <c:pt idx="1327">
                  <c:v>1.4128523163822628</c:v>
                </c:pt>
                <c:pt idx="1328">
                  <c:v>1.4309314135565359</c:v>
                </c:pt>
                <c:pt idx="1329">
                  <c:v>1.4502891884528921</c:v>
                </c:pt>
                <c:pt idx="1330">
                  <c:v>1.4744298811061625</c:v>
                </c:pt>
                <c:pt idx="1331">
                  <c:v>1.4990363576338386</c:v>
                </c:pt>
                <c:pt idx="1332">
                  <c:v>1.5172629164320044</c:v>
                </c:pt>
                <c:pt idx="1333">
                  <c:v>1.532507171646722</c:v>
                </c:pt>
                <c:pt idx="1334">
                  <c:v>1.5503521247027783</c:v>
                </c:pt>
                <c:pt idx="1335">
                  <c:v>1.5710228519721734</c:v>
                </c:pt>
                <c:pt idx="1336">
                  <c:v>1.5916997779854192</c:v>
                </c:pt>
                <c:pt idx="1337">
                  <c:v>1.6103979381346292</c:v>
                </c:pt>
                <c:pt idx="1338">
                  <c:v>1.6298590948692682</c:v>
                </c:pt>
                <c:pt idx="1339">
                  <c:v>1.647854155099568</c:v>
                </c:pt>
                <c:pt idx="1340">
                  <c:v>1.6575110342457877</c:v>
                </c:pt>
                <c:pt idx="1341">
                  <c:v>1.67809435174084</c:v>
                </c:pt>
                <c:pt idx="1342">
                  <c:v>1.6776916350856896</c:v>
                </c:pt>
                <c:pt idx="1343">
                  <c:v>0</c:v>
                </c:pt>
                <c:pt idx="1344">
                  <c:v>9.600000000000003E-2</c:v>
                </c:pt>
                <c:pt idx="1345">
                  <c:v>9.8844801513591471E-2</c:v>
                </c:pt>
                <c:pt idx="1346">
                  <c:v>0.10203420361882944</c:v>
                </c:pt>
                <c:pt idx="1347">
                  <c:v>0.10556309534253427</c:v>
                </c:pt>
                <c:pt idx="1348">
                  <c:v>0.10939190736142779</c:v>
                </c:pt>
                <c:pt idx="1349">
                  <c:v>0.11355728376346901</c:v>
                </c:pt>
                <c:pt idx="1350">
                  <c:v>0.11806199915314845</c:v>
                </c:pt>
                <c:pt idx="1351">
                  <c:v>0.12247796179121692</c:v>
                </c:pt>
                <c:pt idx="1352">
                  <c:v>0.12700834972642699</c:v>
                </c:pt>
                <c:pt idx="1353">
                  <c:v>0.13119591040243433</c:v>
                </c:pt>
                <c:pt idx="1354">
                  <c:v>0.13559407317643249</c:v>
                </c:pt>
                <c:pt idx="1355">
                  <c:v>0.14035893005466785</c:v>
                </c:pt>
                <c:pt idx="1356">
                  <c:v>0.14568901068253223</c:v>
                </c:pt>
                <c:pt idx="1357">
                  <c:v>0.14616768589253554</c:v>
                </c:pt>
                <c:pt idx="1358">
                  <c:v>0.15094225837956521</c:v>
                </c:pt>
                <c:pt idx="1359">
                  <c:v>0.15570119837773982</c:v>
                </c:pt>
                <c:pt idx="1360">
                  <c:v>0.16040187005083895</c:v>
                </c:pt>
                <c:pt idx="1361">
                  <c:v>0.16509836139384937</c:v>
                </c:pt>
                <c:pt idx="1362">
                  <c:v>0.16955772693913782</c:v>
                </c:pt>
                <c:pt idx="1363">
                  <c:v>0.17479370882757811</c:v>
                </c:pt>
                <c:pt idx="1364">
                  <c:v>0.18037594469608823</c:v>
                </c:pt>
                <c:pt idx="1365">
                  <c:v>0.1862491406681083</c:v>
                </c:pt>
                <c:pt idx="1366">
                  <c:v>0.19160310632022684</c:v>
                </c:pt>
                <c:pt idx="1367">
                  <c:v>0.19521892178180927</c:v>
                </c:pt>
                <c:pt idx="1368">
                  <c:v>0.19916355635529195</c:v>
                </c:pt>
                <c:pt idx="1369">
                  <c:v>0.20152555680441148</c:v>
                </c:pt>
                <c:pt idx="1370">
                  <c:v>0.20201792688422551</c:v>
                </c:pt>
                <c:pt idx="1371">
                  <c:v>0.20174521158192774</c:v>
                </c:pt>
                <c:pt idx="1372">
                  <c:v>0.20145319308619886</c:v>
                </c:pt>
                <c:pt idx="1373">
                  <c:v>0.20121442299631725</c:v>
                </c:pt>
                <c:pt idx="1374">
                  <c:v>0.20211043815926272</c:v>
                </c:pt>
                <c:pt idx="1375">
                  <c:v>0.20482672189183118</c:v>
                </c:pt>
                <c:pt idx="1376">
                  <c:v>0.20895351247134977</c:v>
                </c:pt>
                <c:pt idx="1377">
                  <c:v>0.21169767170444881</c:v>
                </c:pt>
                <c:pt idx="1378">
                  <c:v>0.21729930186084359</c:v>
                </c:pt>
                <c:pt idx="1379">
                  <c:v>0.22406691282637661</c:v>
                </c:pt>
                <c:pt idx="1380">
                  <c:v>0.22924671137941166</c:v>
                </c:pt>
                <c:pt idx="1381">
                  <c:v>0.23672296438141491</c:v>
                </c:pt>
                <c:pt idx="1382">
                  <c:v>0.24195164453174769</c:v>
                </c:pt>
                <c:pt idx="1383">
                  <c:v>0.24159683072331453</c:v>
                </c:pt>
                <c:pt idx="1384">
                  <c:v>0.24128323509986915</c:v>
                </c:pt>
                <c:pt idx="1385">
                  <c:v>0.24440503368826472</c:v>
                </c:pt>
                <c:pt idx="1386">
                  <c:v>0.24494201141595301</c:v>
                </c:pt>
                <c:pt idx="1387">
                  <c:v>0.24457629671168379</c:v>
                </c:pt>
                <c:pt idx="1388">
                  <c:v>0.24421874674715968</c:v>
                </c:pt>
                <c:pt idx="1389">
                  <c:v>0.24386097275028493</c:v>
                </c:pt>
                <c:pt idx="1390">
                  <c:v>0.24349805123603266</c:v>
                </c:pt>
                <c:pt idx="1391">
                  <c:v>0.24313843940440549</c:v>
                </c:pt>
                <c:pt idx="1392">
                  <c:v>0.24277703306729848</c:v>
                </c:pt>
                <c:pt idx="1393">
                  <c:v>0.2424179155059851</c:v>
                </c:pt>
                <c:pt idx="1394">
                  <c:v>0.24206566977319618</c:v>
                </c:pt>
                <c:pt idx="1395">
                  <c:v>0.24171945414318785</c:v>
                </c:pt>
                <c:pt idx="1396">
                  <c:v>0.24137443386772989</c:v>
                </c:pt>
                <c:pt idx="1397">
                  <c:v>0.24102850628390224</c:v>
                </c:pt>
                <c:pt idx="1398">
                  <c:v>0.24067471126111084</c:v>
                </c:pt>
                <c:pt idx="1399">
                  <c:v>0.24032315027501844</c:v>
                </c:pt>
                <c:pt idx="1400">
                  <c:v>0.23997394834413799</c:v>
                </c:pt>
                <c:pt idx="1401">
                  <c:v>0.23962112950089728</c:v>
                </c:pt>
                <c:pt idx="1402">
                  <c:v>0.23927952007152919</c:v>
                </c:pt>
                <c:pt idx="1403">
                  <c:v>0.23893715055525686</c:v>
                </c:pt>
                <c:pt idx="1404">
                  <c:v>0.23859304577911133</c:v>
                </c:pt>
                <c:pt idx="1405">
                  <c:v>0.23824832018263564</c:v>
                </c:pt>
                <c:pt idx="1406">
                  <c:v>0.23790811654639452</c:v>
                </c:pt>
                <c:pt idx="1407">
                  <c:v>0.23756424115273261</c:v>
                </c:pt>
                <c:pt idx="1408">
                  <c:v>0.23722432591760195</c:v>
                </c:pt>
                <c:pt idx="1409">
                  <c:v>0.23688886484209956</c:v>
                </c:pt>
                <c:pt idx="1410">
                  <c:v>0.23655224426848914</c:v>
                </c:pt>
                <c:pt idx="1411">
                  <c:v>0.23621582933639768</c:v>
                </c:pt>
                <c:pt idx="1412">
                  <c:v>0.23588003159418919</c:v>
                </c:pt>
                <c:pt idx="1413">
                  <c:v>0.23553978024435013</c:v>
                </c:pt>
                <c:pt idx="1414">
                  <c:v>0.23519808931746772</c:v>
                </c:pt>
                <c:pt idx="1415">
                  <c:v>0.2348586666334273</c:v>
                </c:pt>
                <c:pt idx="1416">
                  <c:v>0.23451975440800044</c:v>
                </c:pt>
                <c:pt idx="1417">
                  <c:v>0.2341866354548213</c:v>
                </c:pt>
                <c:pt idx="1418">
                  <c:v>0.23385412639965425</c:v>
                </c:pt>
                <c:pt idx="1419">
                  <c:v>0.23352168347656752</c:v>
                </c:pt>
                <c:pt idx="1420">
                  <c:v>0.23319145834139615</c:v>
                </c:pt>
                <c:pt idx="1421">
                  <c:v>0.23286236803052779</c:v>
                </c:pt>
                <c:pt idx="1422">
                  <c:v>0.23253280809754462</c:v>
                </c:pt>
                <c:pt idx="1423">
                  <c:v>0.23220451421889859</c:v>
                </c:pt>
                <c:pt idx="1424">
                  <c:v>0.23187401833354004</c:v>
                </c:pt>
                <c:pt idx="1425">
                  <c:v>0.23154383019845171</c:v>
                </c:pt>
                <c:pt idx="1426">
                  <c:v>0.23121073547314758</c:v>
                </c:pt>
                <c:pt idx="1427">
                  <c:v>0.23087115185229093</c:v>
                </c:pt>
                <c:pt idx="1428">
                  <c:v>0.2305285446231416</c:v>
                </c:pt>
                <c:pt idx="1429">
                  <c:v>0.23018837459616523</c:v>
                </c:pt>
                <c:pt idx="1430">
                  <c:v>0.22984746384030627</c:v>
                </c:pt>
                <c:pt idx="1431">
                  <c:v>0.22951103719358068</c:v>
                </c:pt>
                <c:pt idx="1432">
                  <c:v>0.22917929904437256</c:v>
                </c:pt>
                <c:pt idx="1433">
                  <c:v>0.22885004898674097</c:v>
                </c:pt>
                <c:pt idx="1434">
                  <c:v>0.22852153845281842</c:v>
                </c:pt>
                <c:pt idx="1435">
                  <c:v>0.22819310022259509</c:v>
                </c:pt>
                <c:pt idx="1436">
                  <c:v>0.22786712266313058</c:v>
                </c:pt>
                <c:pt idx="1437">
                  <c:v>0.22754358451582662</c:v>
                </c:pt>
                <c:pt idx="1438">
                  <c:v>0.23455250156703553</c:v>
                </c:pt>
                <c:pt idx="1439">
                  <c:v>0.24170126707847045</c:v>
                </c:pt>
                <c:pt idx="1440">
                  <c:v>0.24899114213298984</c:v>
                </c:pt>
                <c:pt idx="1441">
                  <c:v>0.25642338406189591</c:v>
                </c:pt>
                <c:pt idx="1442">
                  <c:v>0.26399924644879547</c:v>
                </c:pt>
                <c:pt idx="1443">
                  <c:v>0.27171997913356494</c:v>
                </c:pt>
                <c:pt idx="1444">
                  <c:v>0.27958682821641545</c:v>
                </c:pt>
                <c:pt idx="1445">
                  <c:v>0.28760103606205295</c:v>
                </c:pt>
                <c:pt idx="1446">
                  <c:v>0.29576384130393019</c:v>
                </c:pt>
                <c:pt idx="1447">
                  <c:v>0.30407647884858596</c:v>
                </c:pt>
                <c:pt idx="1448">
                  <c:v>0.31254017988006844</c:v>
                </c:pt>
                <c:pt idx="1449">
                  <c:v>0.32115617186443879</c:v>
                </c:pt>
                <c:pt idx="1450">
                  <c:v>0.32992567855435156</c:v>
                </c:pt>
                <c:pt idx="1451">
                  <c:v>0.33884991999370934</c:v>
                </c:pt>
                <c:pt idx="1452">
                  <c:v>0.35017461197040406</c:v>
                </c:pt>
                <c:pt idx="1453">
                  <c:v>0.36174447261134973</c:v>
                </c:pt>
                <c:pt idx="1454">
                  <c:v>0.37356190564963526</c:v>
                </c:pt>
                <c:pt idx="1455">
                  <c:v>0.38562930725679312</c:v>
                </c:pt>
                <c:pt idx="1456">
                  <c:v>0.39794906605011515</c:v>
                </c:pt>
                <c:pt idx="1457">
                  <c:v>0.40442988190815915</c:v>
                </c:pt>
                <c:pt idx="1458">
                  <c:v>0.40508912943616909</c:v>
                </c:pt>
                <c:pt idx="1459">
                  <c:v>0.40455172335821776</c:v>
                </c:pt>
                <c:pt idx="1460">
                  <c:v>0.40400945667390664</c:v>
                </c:pt>
                <c:pt idx="1461">
                  <c:v>0.40346813638229789</c:v>
                </c:pt>
                <c:pt idx="1462">
                  <c:v>0.40292907356117103</c:v>
                </c:pt>
                <c:pt idx="1463">
                  <c:v>0.40240238993767369</c:v>
                </c:pt>
                <c:pt idx="1464">
                  <c:v>0.40188695103001454</c:v>
                </c:pt>
                <c:pt idx="1465">
                  <c:v>0.40137091847686673</c:v>
                </c:pt>
                <c:pt idx="1466">
                  <c:v>0.4008597109128193</c:v>
                </c:pt>
                <c:pt idx="1467">
                  <c:v>0.40034520601687784</c:v>
                </c:pt>
                <c:pt idx="1468">
                  <c:v>0.39983302555770911</c:v>
                </c:pt>
                <c:pt idx="1469">
                  <c:v>0.3993307489766405</c:v>
                </c:pt>
                <c:pt idx="1470">
                  <c:v>0.39883577085040778</c:v>
                </c:pt>
                <c:pt idx="1471">
                  <c:v>0.39834797697236402</c:v>
                </c:pt>
                <c:pt idx="1472">
                  <c:v>0.39786334097116133</c:v>
                </c:pt>
                <c:pt idx="1473">
                  <c:v>0.39738047073751281</c:v>
                </c:pt>
                <c:pt idx="1474">
                  <c:v>0.39690363096320891</c:v>
                </c:pt>
                <c:pt idx="1475">
                  <c:v>0.39642736337736018</c:v>
                </c:pt>
                <c:pt idx="1476">
                  <c:v>0.39594896153211645</c:v>
                </c:pt>
                <c:pt idx="1477">
                  <c:v>0.3954686520522635</c:v>
                </c:pt>
                <c:pt idx="1478">
                  <c:v>0.39499740559673252</c:v>
                </c:pt>
                <c:pt idx="1479">
                  <c:v>0.39453991411687667</c:v>
                </c:pt>
                <c:pt idx="1480">
                  <c:v>0.39411954035076796</c:v>
                </c:pt>
                <c:pt idx="1481">
                  <c:v>0.39381452381900767</c:v>
                </c:pt>
                <c:pt idx="1482">
                  <c:v>0.39372040511899181</c:v>
                </c:pt>
                <c:pt idx="1483">
                  <c:v>0.39389179196392599</c:v>
                </c:pt>
                <c:pt idx="1484">
                  <c:v>0.39442864710050185</c:v>
                </c:pt>
                <c:pt idx="1485">
                  <c:v>0.39544482875130621</c:v>
                </c:pt>
                <c:pt idx="1486">
                  <c:v>0.39697649384476275</c:v>
                </c:pt>
                <c:pt idx="1487">
                  <c:v>0.39892832533721245</c:v>
                </c:pt>
                <c:pt idx="1488">
                  <c:v>0.4001749392894331</c:v>
                </c:pt>
                <c:pt idx="1489">
                  <c:v>0.40062304878392735</c:v>
                </c:pt>
                <c:pt idx="1490">
                  <c:v>0.40177016007430238</c:v>
                </c:pt>
                <c:pt idx="1491">
                  <c:v>0.40348951870279126</c:v>
                </c:pt>
                <c:pt idx="1492">
                  <c:v>0.40582798938744818</c:v>
                </c:pt>
                <c:pt idx="1493">
                  <c:v>0.40867403008978065</c:v>
                </c:pt>
                <c:pt idx="1494">
                  <c:v>0.41145377139649281</c:v>
                </c:pt>
                <c:pt idx="1495">
                  <c:v>0.41422044119669649</c:v>
                </c:pt>
                <c:pt idx="1496">
                  <c:v>0.41690098389816305</c:v>
                </c:pt>
                <c:pt idx="1497">
                  <c:v>0.41974197862807067</c:v>
                </c:pt>
                <c:pt idx="1498">
                  <c:v>0.42260379599849424</c:v>
                </c:pt>
                <c:pt idx="1499">
                  <c:v>0.42524303352716541</c:v>
                </c:pt>
                <c:pt idx="1500">
                  <c:v>0.42767192201690341</c:v>
                </c:pt>
                <c:pt idx="1501">
                  <c:v>0.42994475818040839</c:v>
                </c:pt>
                <c:pt idx="1502">
                  <c:v>0.43471242824681655</c:v>
                </c:pt>
                <c:pt idx="1503">
                  <c:v>0.43942849742666262</c:v>
                </c:pt>
                <c:pt idx="1504">
                  <c:v>0.44426959595351739</c:v>
                </c:pt>
                <c:pt idx="1505">
                  <c:v>0.44946593293781978</c:v>
                </c:pt>
                <c:pt idx="1506">
                  <c:v>0.45489031446668188</c:v>
                </c:pt>
                <c:pt idx="1507">
                  <c:v>0.46030773872674408</c:v>
                </c:pt>
                <c:pt idx="1508">
                  <c:v>0.46572564935574179</c:v>
                </c:pt>
                <c:pt idx="1509">
                  <c:v>0.47113549252149001</c:v>
                </c:pt>
                <c:pt idx="1510">
                  <c:v>0.47645703472815026</c:v>
                </c:pt>
                <c:pt idx="1511">
                  <c:v>0.48145414333195774</c:v>
                </c:pt>
                <c:pt idx="1512">
                  <c:v>0.48574525389646345</c:v>
                </c:pt>
                <c:pt idx="1513">
                  <c:v>0.48959791289222199</c:v>
                </c:pt>
                <c:pt idx="1514">
                  <c:v>0.49053402590072459</c:v>
                </c:pt>
                <c:pt idx="1515">
                  <c:v>0.49142940811379265</c:v>
                </c:pt>
                <c:pt idx="1516">
                  <c:v>0.49224845481302504</c:v>
                </c:pt>
                <c:pt idx="1517">
                  <c:v>0.49309645758389009</c:v>
                </c:pt>
                <c:pt idx="1518">
                  <c:v>0.49401690386899488</c:v>
                </c:pt>
                <c:pt idx="1519">
                  <c:v>0.49788669774324829</c:v>
                </c:pt>
                <c:pt idx="1520">
                  <c:v>0.50195010250634986</c:v>
                </c:pt>
                <c:pt idx="1521">
                  <c:v>0.5062691064251984</c:v>
                </c:pt>
                <c:pt idx="1522">
                  <c:v>0.51077811783149518</c:v>
                </c:pt>
                <c:pt idx="1523">
                  <c:v>0.51540185489393731</c:v>
                </c:pt>
                <c:pt idx="1524">
                  <c:v>0.52010807935406633</c:v>
                </c:pt>
                <c:pt idx="1525">
                  <c:v>0.52471460116120239</c:v>
                </c:pt>
                <c:pt idx="1526">
                  <c:v>0.52929796290947284</c:v>
                </c:pt>
                <c:pt idx="1527">
                  <c:v>0.53412667802367608</c:v>
                </c:pt>
                <c:pt idx="1528">
                  <c:v>0.5391237064511385</c:v>
                </c:pt>
                <c:pt idx="1529">
                  <c:v>0.5440526801050013</c:v>
                </c:pt>
                <c:pt idx="1530">
                  <c:v>0.5487337982419761</c:v>
                </c:pt>
                <c:pt idx="1531">
                  <c:v>0.55334147425614899</c:v>
                </c:pt>
                <c:pt idx="1532">
                  <c:v>0.55774063154000153</c:v>
                </c:pt>
                <c:pt idx="1533">
                  <c:v>0.56193871806082951</c:v>
                </c:pt>
                <c:pt idx="1534">
                  <c:v>0.56295366884642184</c:v>
                </c:pt>
                <c:pt idx="1535">
                  <c:v>0.56315640885567275</c:v>
                </c:pt>
                <c:pt idx="1536">
                  <c:v>0.56342796108754611</c:v>
                </c:pt>
                <c:pt idx="1537">
                  <c:v>0.56461798014458009</c:v>
                </c:pt>
                <c:pt idx="1538">
                  <c:v>0.56659537579570451</c:v>
                </c:pt>
                <c:pt idx="1539">
                  <c:v>0.56895936270733827</c:v>
                </c:pt>
                <c:pt idx="1540">
                  <c:v>0.57133689846456093</c:v>
                </c:pt>
                <c:pt idx="1541">
                  <c:v>0.57354388578489279</c:v>
                </c:pt>
                <c:pt idx="1542">
                  <c:v>0.57498628311633027</c:v>
                </c:pt>
                <c:pt idx="1543">
                  <c:v>0.57655166006420633</c:v>
                </c:pt>
                <c:pt idx="1544">
                  <c:v>0.57842428747370955</c:v>
                </c:pt>
                <c:pt idx="1545">
                  <c:v>0.57900214733719979</c:v>
                </c:pt>
                <c:pt idx="1546">
                  <c:v>0.57965977864452989</c:v>
                </c:pt>
                <c:pt idx="1547">
                  <c:v>0.58037596204811848</c:v>
                </c:pt>
                <c:pt idx="1548">
                  <c:v>0.58094913152358951</c:v>
                </c:pt>
                <c:pt idx="1549">
                  <c:v>0.58150578774417438</c:v>
                </c:pt>
                <c:pt idx="1550">
                  <c:v>0.58200539968009601</c:v>
                </c:pt>
                <c:pt idx="1551">
                  <c:v>0.58257085817700638</c:v>
                </c:pt>
                <c:pt idx="1552">
                  <c:v>0.58320008859164729</c:v>
                </c:pt>
                <c:pt idx="1553">
                  <c:v>0.58387475297149194</c:v>
                </c:pt>
                <c:pt idx="1554">
                  <c:v>0.58439539992182532</c:v>
                </c:pt>
                <c:pt idx="1555">
                  <c:v>0.5848366198233258</c:v>
                </c:pt>
                <c:pt idx="1556">
                  <c:v>0.58529974422744047</c:v>
                </c:pt>
                <c:pt idx="1557">
                  <c:v>0.58572361384104765</c:v>
                </c:pt>
                <c:pt idx="1558">
                  <c:v>0.58607693571665809</c:v>
                </c:pt>
                <c:pt idx="1559">
                  <c:v>0.58646141763439075</c:v>
                </c:pt>
                <c:pt idx="1560">
                  <c:v>0.58693438319339608</c:v>
                </c:pt>
                <c:pt idx="1561">
                  <c:v>0.58741981380987873</c:v>
                </c:pt>
                <c:pt idx="1562">
                  <c:v>0.58790414772541588</c:v>
                </c:pt>
                <c:pt idx="1563">
                  <c:v>0.58844313514278823</c:v>
                </c:pt>
                <c:pt idx="1564">
                  <c:v>0.58891272588013654</c:v>
                </c:pt>
                <c:pt idx="1565">
                  <c:v>0.58944758221899984</c:v>
                </c:pt>
                <c:pt idx="1566">
                  <c:v>0.58998743528593478</c:v>
                </c:pt>
                <c:pt idx="1567">
                  <c:v>0.59057281213781387</c:v>
                </c:pt>
                <c:pt idx="1568">
                  <c:v>0.59123793991970131</c:v>
                </c:pt>
                <c:pt idx="1569">
                  <c:v>0.59188497646402616</c:v>
                </c:pt>
                <c:pt idx="1570">
                  <c:v>0.59252188355961111</c:v>
                </c:pt>
                <c:pt idx="1571">
                  <c:v>0.59302724379489191</c:v>
                </c:pt>
                <c:pt idx="1572">
                  <c:v>0.59372830922243847</c:v>
                </c:pt>
                <c:pt idx="1573">
                  <c:v>0.59452829721924638</c:v>
                </c:pt>
                <c:pt idx="1574">
                  <c:v>0.59522140882865693</c:v>
                </c:pt>
                <c:pt idx="1575">
                  <c:v>0.59579804996050467</c:v>
                </c:pt>
                <c:pt idx="1576">
                  <c:v>0.5961936962204939</c:v>
                </c:pt>
                <c:pt idx="1577">
                  <c:v>0.59676155701232081</c:v>
                </c:pt>
                <c:pt idx="1578">
                  <c:v>0.59739432143551874</c:v>
                </c:pt>
                <c:pt idx="1579">
                  <c:v>0.59807871259049261</c:v>
                </c:pt>
                <c:pt idx="1580">
                  <c:v>0.59878856764754818</c:v>
                </c:pt>
                <c:pt idx="1581">
                  <c:v>0.59924534059029955</c:v>
                </c:pt>
                <c:pt idx="1582">
                  <c:v>0.59944903112125469</c:v>
                </c:pt>
                <c:pt idx="1583">
                  <c:v>0.60048450047183966</c:v>
                </c:pt>
                <c:pt idx="1584">
                  <c:v>0.60155988167460461</c:v>
                </c:pt>
                <c:pt idx="1585">
                  <c:v>0.60598626596150829</c:v>
                </c:pt>
                <c:pt idx="1586">
                  <c:v>0.61068361112749758</c:v>
                </c:pt>
                <c:pt idx="1587">
                  <c:v>0.61644302054381095</c:v>
                </c:pt>
                <c:pt idx="1588">
                  <c:v>0.62135729088871372</c:v>
                </c:pt>
                <c:pt idx="1589">
                  <c:v>0.62604146663774396</c:v>
                </c:pt>
                <c:pt idx="1590">
                  <c:v>0.63064129105326416</c:v>
                </c:pt>
                <c:pt idx="1591">
                  <c:v>0.63164544955276358</c:v>
                </c:pt>
                <c:pt idx="1592">
                  <c:v>0.63187340823915739</c:v>
                </c:pt>
                <c:pt idx="1593">
                  <c:v>0.63171349738649774</c:v>
                </c:pt>
                <c:pt idx="1594">
                  <c:v>0.63104744415636027</c:v>
                </c:pt>
                <c:pt idx="1595">
                  <c:v>0.63038073670248707</c:v>
                </c:pt>
                <c:pt idx="1596">
                  <c:v>0.62971338208135597</c:v>
                </c:pt>
                <c:pt idx="1597">
                  <c:v>0.62904833131775151</c:v>
                </c:pt>
                <c:pt idx="1598">
                  <c:v>0.62888667232462581</c:v>
                </c:pt>
                <c:pt idx="1599">
                  <c:v>0.62874572574458532</c:v>
                </c:pt>
                <c:pt idx="1600">
                  <c:v>0.62864333868342159</c:v>
                </c:pt>
                <c:pt idx="1601">
                  <c:v>0.62858927267006648</c:v>
                </c:pt>
                <c:pt idx="1602">
                  <c:v>0.62859634270145448</c:v>
                </c:pt>
                <c:pt idx="1603">
                  <c:v>0.6286716392286904</c:v>
                </c:pt>
                <c:pt idx="1604">
                  <c:v>0.62894073196255795</c:v>
                </c:pt>
                <c:pt idx="1605">
                  <c:v>0.62939543617106009</c:v>
                </c:pt>
                <c:pt idx="1606">
                  <c:v>0.62993890348516379</c:v>
                </c:pt>
                <c:pt idx="1607">
                  <c:v>0.63062083375057343</c:v>
                </c:pt>
                <c:pt idx="1608">
                  <c:v>0.6314074517438798</c:v>
                </c:pt>
                <c:pt idx="1609">
                  <c:v>0.63231095290841643</c:v>
                </c:pt>
                <c:pt idx="1610">
                  <c:v>0.63591668638523569</c:v>
                </c:pt>
                <c:pt idx="1611">
                  <c:v>0.6411091678785833</c:v>
                </c:pt>
                <c:pt idx="1612">
                  <c:v>0.6470206122253328</c:v>
                </c:pt>
                <c:pt idx="1613">
                  <c:v>0.6534060242545886</c:v>
                </c:pt>
                <c:pt idx="1614">
                  <c:v>0.66030576801505836</c:v>
                </c:pt>
                <c:pt idx="1615">
                  <c:v>0.66773752408786646</c:v>
                </c:pt>
                <c:pt idx="1616">
                  <c:v>0.6753600354875916</c:v>
                </c:pt>
                <c:pt idx="1617">
                  <c:v>0.68326869687468872</c:v>
                </c:pt>
                <c:pt idx="1618">
                  <c:v>0.6914412291439429</c:v>
                </c:pt>
                <c:pt idx="1619">
                  <c:v>0.6998229464981941</c:v>
                </c:pt>
                <c:pt idx="1620">
                  <c:v>0.70835563126439083</c:v>
                </c:pt>
                <c:pt idx="1621">
                  <c:v>0.71710697389384848</c:v>
                </c:pt>
                <c:pt idx="1622">
                  <c:v>0.71637574886555866</c:v>
                </c:pt>
                <c:pt idx="1623">
                  <c:v>0.71582463644254291</c:v>
                </c:pt>
                <c:pt idx="1624">
                  <c:v>0.71574417339432872</c:v>
                </c:pt>
                <c:pt idx="1625">
                  <c:v>0.71577141359036023</c:v>
                </c:pt>
                <c:pt idx="1626">
                  <c:v>0.71501817598309214</c:v>
                </c:pt>
                <c:pt idx="1627">
                  <c:v>0.71451212251223339</c:v>
                </c:pt>
                <c:pt idx="1628">
                  <c:v>0.71487997262743541</c:v>
                </c:pt>
                <c:pt idx="1629">
                  <c:v>0.71615884496923854</c:v>
                </c:pt>
                <c:pt idx="1630">
                  <c:v>0.71561086991501333</c:v>
                </c:pt>
                <c:pt idx="1631">
                  <c:v>0.7149195398341841</c:v>
                </c:pt>
                <c:pt idx="1632">
                  <c:v>0.7160606906349537</c:v>
                </c:pt>
                <c:pt idx="1633">
                  <c:v>0.71525411950115003</c:v>
                </c:pt>
                <c:pt idx="1634">
                  <c:v>0.71444831568661982</c:v>
                </c:pt>
                <c:pt idx="1635">
                  <c:v>0.71379934327669547</c:v>
                </c:pt>
                <c:pt idx="1636">
                  <c:v>0.71419514320456901</c:v>
                </c:pt>
                <c:pt idx="1637">
                  <c:v>0.71595440694270396</c:v>
                </c:pt>
                <c:pt idx="1638">
                  <c:v>0.71876328703358183</c:v>
                </c:pt>
                <c:pt idx="1639">
                  <c:v>0.72303594246580138</c:v>
                </c:pt>
                <c:pt idx="1640">
                  <c:v>0.72836100726837805</c:v>
                </c:pt>
                <c:pt idx="1641">
                  <c:v>0.73479966194463142</c:v>
                </c:pt>
                <c:pt idx="1642">
                  <c:v>0.74227655298355288</c:v>
                </c:pt>
                <c:pt idx="1643">
                  <c:v>0.75076428569013254</c:v>
                </c:pt>
                <c:pt idx="1644">
                  <c:v>0.75927603984877312</c:v>
                </c:pt>
                <c:pt idx="1645">
                  <c:v>0.7670119548834976</c:v>
                </c:pt>
                <c:pt idx="1646">
                  <c:v>0.77427719179854826</c:v>
                </c:pt>
                <c:pt idx="1647">
                  <c:v>0.78143484774826244</c:v>
                </c:pt>
                <c:pt idx="1648">
                  <c:v>0.78892915573414324</c:v>
                </c:pt>
                <c:pt idx="1649">
                  <c:v>0.79608209696012067</c:v>
                </c:pt>
                <c:pt idx="1650">
                  <c:v>0.80391842927425805</c:v>
                </c:pt>
                <c:pt idx="1651">
                  <c:v>0.81192735521181325</c:v>
                </c:pt>
                <c:pt idx="1652">
                  <c:v>0.81977014038521567</c:v>
                </c:pt>
                <c:pt idx="1653">
                  <c:v>0.82768013530305329</c:v>
                </c:pt>
                <c:pt idx="1654">
                  <c:v>0.83538030231023352</c:v>
                </c:pt>
                <c:pt idx="1655">
                  <c:v>0.84268035473205405</c:v>
                </c:pt>
                <c:pt idx="1656">
                  <c:v>0.84968052487396728</c:v>
                </c:pt>
                <c:pt idx="1657">
                  <c:v>0.85696664104079012</c:v>
                </c:pt>
                <c:pt idx="1658">
                  <c:v>0.86521639453139232</c:v>
                </c:pt>
                <c:pt idx="1659">
                  <c:v>0.87397573770434789</c:v>
                </c:pt>
                <c:pt idx="1660">
                  <c:v>0.88346254361536802</c:v>
                </c:pt>
                <c:pt idx="1661">
                  <c:v>0.89390353738466233</c:v>
                </c:pt>
                <c:pt idx="1662">
                  <c:v>0.90579117703241852</c:v>
                </c:pt>
                <c:pt idx="1663">
                  <c:v>0.91937716664173008</c:v>
                </c:pt>
                <c:pt idx="1664">
                  <c:v>0.93313527686761932</c:v>
                </c:pt>
                <c:pt idx="1665">
                  <c:v>0.94587710442778783</c:v>
                </c:pt>
                <c:pt idx="1666">
                  <c:v>0.95609409144708557</c:v>
                </c:pt>
                <c:pt idx="1667">
                  <c:v>0.96746115602905824</c:v>
                </c:pt>
                <c:pt idx="1668">
                  <c:v>0.97845794154597454</c:v>
                </c:pt>
                <c:pt idx="1669">
                  <c:v>0.98921870517477184</c:v>
                </c:pt>
                <c:pt idx="1670">
                  <c:v>0.99988779744305478</c:v>
                </c:pt>
                <c:pt idx="1671">
                  <c:v>1.0116713925414627</c:v>
                </c:pt>
                <c:pt idx="1672">
                  <c:v>1.0236317374569979</c:v>
                </c:pt>
                <c:pt idx="1673">
                  <c:v>1.0361044975260456</c:v>
                </c:pt>
                <c:pt idx="1674">
                  <c:v>1.0492036393140614</c:v>
                </c:pt>
                <c:pt idx="1675">
                  <c:v>1.0662699231472201</c:v>
                </c:pt>
                <c:pt idx="1676">
                  <c:v>1.0839880785980203</c:v>
                </c:pt>
                <c:pt idx="1677">
                  <c:v>1.1021753285923446</c:v>
                </c:pt>
                <c:pt idx="1678">
                  <c:v>1.1214667692596374</c:v>
                </c:pt>
                <c:pt idx="1679">
                  <c:v>1.1416076833071251</c:v>
                </c:pt>
                <c:pt idx="1680">
                  <c:v>1.1626615595756533</c:v>
                </c:pt>
                <c:pt idx="1681">
                  <c:v>1.1838528609939203</c:v>
                </c:pt>
                <c:pt idx="1682">
                  <c:v>1.2047924710508295</c:v>
                </c:pt>
                <c:pt idx="1683">
                  <c:v>1.2254052753434856</c:v>
                </c:pt>
                <c:pt idx="1684">
                  <c:v>1.2462770520934119</c:v>
                </c:pt>
                <c:pt idx="1685">
                  <c:v>1.2677901469634103</c:v>
                </c:pt>
                <c:pt idx="1686">
                  <c:v>1.2890684450710739</c:v>
                </c:pt>
                <c:pt idx="1687">
                  <c:v>1.3092439194456691</c:v>
                </c:pt>
                <c:pt idx="1688">
                  <c:v>1.3289541240998748</c:v>
                </c:pt>
                <c:pt idx="1689">
                  <c:v>1.346757032105903</c:v>
                </c:pt>
                <c:pt idx="1690">
                  <c:v>1.3451906629575636</c:v>
                </c:pt>
                <c:pt idx="1691">
                  <c:v>1.3434010374473715</c:v>
                </c:pt>
                <c:pt idx="1692">
                  <c:v>1.3432406868163929</c:v>
                </c:pt>
                <c:pt idx="1693">
                  <c:v>1.351024971009491</c:v>
                </c:pt>
                <c:pt idx="1694">
                  <c:v>1.3657381060281943</c:v>
                </c:pt>
                <c:pt idx="1695">
                  <c:v>1.3859811182163055</c:v>
                </c:pt>
                <c:pt idx="1696">
                  <c:v>1.4103626943783834</c:v>
                </c:pt>
                <c:pt idx="1697">
                  <c:v>1.4168139284437558</c:v>
                </c:pt>
                <c:pt idx="1698">
                  <c:v>1.4231932167991572</c:v>
                </c:pt>
                <c:pt idx="1699">
                  <c:v>1.42988509312887</c:v>
                </c:pt>
                <c:pt idx="1700">
                  <c:v>1.4348857459979898</c:v>
                </c:pt>
                <c:pt idx="1701">
                  <c:v>1.440299669191609</c:v>
                </c:pt>
                <c:pt idx="1702">
                  <c:v>1.4462120682029147</c:v>
                </c:pt>
                <c:pt idx="1703">
                  <c:v>1.4520087430723783</c:v>
                </c:pt>
                <c:pt idx="1704">
                  <c:v>1.4592353629585135</c:v>
                </c:pt>
                <c:pt idx="1705">
                  <c:v>1.4698351508444272</c:v>
                </c:pt>
                <c:pt idx="1706">
                  <c:v>1.4846435881487072</c:v>
                </c:pt>
                <c:pt idx="1707">
                  <c:v>1.4992652712557279</c:v>
                </c:pt>
                <c:pt idx="1708">
                  <c:v>0</c:v>
                </c:pt>
                <c:pt idx="1709">
                  <c:v>9.600000000000003E-2</c:v>
                </c:pt>
                <c:pt idx="1710">
                  <c:v>9.8156243299265547E-2</c:v>
                </c:pt>
                <c:pt idx="1711">
                  <c:v>0.10021203404212506</c:v>
                </c:pt>
                <c:pt idx="1712">
                  <c:v>0.10273926590908249</c:v>
                </c:pt>
                <c:pt idx="1713">
                  <c:v>0.10594946422605976</c:v>
                </c:pt>
                <c:pt idx="1714">
                  <c:v>0.10906955424485028</c:v>
                </c:pt>
                <c:pt idx="1715">
                  <c:v>0.11177848253463613</c:v>
                </c:pt>
                <c:pt idx="1716">
                  <c:v>0.11461003380196393</c:v>
                </c:pt>
                <c:pt idx="1717">
                  <c:v>0.11749576501192262</c:v>
                </c:pt>
                <c:pt idx="1718">
                  <c:v>0.12040916355595592</c:v>
                </c:pt>
                <c:pt idx="1719">
                  <c:v>0.12390393861453136</c:v>
                </c:pt>
                <c:pt idx="1720">
                  <c:v>0.12781134332624353</c:v>
                </c:pt>
                <c:pt idx="1721">
                  <c:v>0.13122022539493228</c:v>
                </c:pt>
                <c:pt idx="1722">
                  <c:v>0.13442147832499085</c:v>
                </c:pt>
                <c:pt idx="1723">
                  <c:v>0.13779875758074248</c:v>
                </c:pt>
                <c:pt idx="1724">
                  <c:v>0.14113985076652297</c:v>
                </c:pt>
                <c:pt idx="1725">
                  <c:v>0.14479731661006159</c:v>
                </c:pt>
                <c:pt idx="1726">
                  <c:v>0.14882202093123884</c:v>
                </c:pt>
                <c:pt idx="1727">
                  <c:v>0.15346269810884799</c:v>
                </c:pt>
                <c:pt idx="1728">
                  <c:v>0.1583183196957279</c:v>
                </c:pt>
                <c:pt idx="1729">
                  <c:v>0.16291011684592888</c:v>
                </c:pt>
                <c:pt idx="1730">
                  <c:v>0.16798940930981496</c:v>
                </c:pt>
                <c:pt idx="1731">
                  <c:v>0.17329953434256393</c:v>
                </c:pt>
                <c:pt idx="1732">
                  <c:v>0.17806594229766046</c:v>
                </c:pt>
                <c:pt idx="1733">
                  <c:v>0.18179449515552665</c:v>
                </c:pt>
                <c:pt idx="1734">
                  <c:v>0.18721734213352947</c:v>
                </c:pt>
                <c:pt idx="1735">
                  <c:v>0.19290644129273379</c:v>
                </c:pt>
                <c:pt idx="1736">
                  <c:v>0.19836336266525176</c:v>
                </c:pt>
                <c:pt idx="1737">
                  <c:v>0.20349195179551993</c:v>
                </c:pt>
                <c:pt idx="1738">
                  <c:v>0.20830213382561402</c:v>
                </c:pt>
                <c:pt idx="1739">
                  <c:v>0.21371578117346871</c:v>
                </c:pt>
                <c:pt idx="1740">
                  <c:v>0.21943787491520572</c:v>
                </c:pt>
                <c:pt idx="1741">
                  <c:v>0.22645499631658886</c:v>
                </c:pt>
                <c:pt idx="1742">
                  <c:v>0.23276329197241569</c:v>
                </c:pt>
                <c:pt idx="1743">
                  <c:v>0.23817283890176802</c:v>
                </c:pt>
                <c:pt idx="1744">
                  <c:v>0.24359868274574376</c:v>
                </c:pt>
                <c:pt idx="1745">
                  <c:v>0.24931931224389522</c:v>
                </c:pt>
                <c:pt idx="1746">
                  <c:v>0.24927731569723804</c:v>
                </c:pt>
                <c:pt idx="1747">
                  <c:v>0.25501583641374553</c:v>
                </c:pt>
                <c:pt idx="1748">
                  <c:v>0.25786997678257156</c:v>
                </c:pt>
                <c:pt idx="1749">
                  <c:v>0.25751743382241382</c:v>
                </c:pt>
                <c:pt idx="1750">
                  <c:v>0.25748072828867652</c:v>
                </c:pt>
                <c:pt idx="1751">
                  <c:v>0.25714869090717096</c:v>
                </c:pt>
                <c:pt idx="1752">
                  <c:v>0.2567894510676158</c:v>
                </c:pt>
                <c:pt idx="1753">
                  <c:v>0.25641828435478581</c:v>
                </c:pt>
                <c:pt idx="1754">
                  <c:v>0.25605302483274012</c:v>
                </c:pt>
                <c:pt idx="1755">
                  <c:v>0.2556938623240993</c:v>
                </c:pt>
                <c:pt idx="1756">
                  <c:v>0.2553305197302565</c:v>
                </c:pt>
                <c:pt idx="1757">
                  <c:v>0.25496488749957263</c:v>
                </c:pt>
                <c:pt idx="1758">
                  <c:v>0.25459245241157102</c:v>
                </c:pt>
                <c:pt idx="1759">
                  <c:v>0.25422146498448167</c:v>
                </c:pt>
                <c:pt idx="1760">
                  <c:v>0.25385251714507651</c:v>
                </c:pt>
                <c:pt idx="1761">
                  <c:v>0.25348004938049157</c:v>
                </c:pt>
                <c:pt idx="1762">
                  <c:v>0.25311098233558893</c:v>
                </c:pt>
                <c:pt idx="1763">
                  <c:v>0.25274230319621366</c:v>
                </c:pt>
                <c:pt idx="1764">
                  <c:v>0.25237161473638486</c:v>
                </c:pt>
                <c:pt idx="1765">
                  <c:v>0.25200579680715618</c:v>
                </c:pt>
                <c:pt idx="1766">
                  <c:v>0.2516460942348514</c:v>
                </c:pt>
                <c:pt idx="1767">
                  <c:v>0.25128646790516906</c:v>
                </c:pt>
                <c:pt idx="1768">
                  <c:v>0.25092325527364062</c:v>
                </c:pt>
                <c:pt idx="1769">
                  <c:v>0.25056042054723265</c:v>
                </c:pt>
                <c:pt idx="1770">
                  <c:v>0.25020263600502596</c:v>
                </c:pt>
                <c:pt idx="1771">
                  <c:v>0.24984982504822653</c:v>
                </c:pt>
                <c:pt idx="1772">
                  <c:v>0.24949694523618959</c:v>
                </c:pt>
                <c:pt idx="1773">
                  <c:v>0.24915348521856223</c:v>
                </c:pt>
                <c:pt idx="1774">
                  <c:v>0.24880456703972761</c:v>
                </c:pt>
                <c:pt idx="1775">
                  <c:v>0.2484551471355062</c:v>
                </c:pt>
                <c:pt idx="1776">
                  <c:v>0.24810366619034235</c:v>
                </c:pt>
                <c:pt idx="1777">
                  <c:v>0.24775154185226803</c:v>
                </c:pt>
                <c:pt idx="1778">
                  <c:v>0.24739905706391227</c:v>
                </c:pt>
                <c:pt idx="1779">
                  <c:v>0.24704864616060646</c:v>
                </c:pt>
                <c:pt idx="1780">
                  <c:v>0.24670439136011693</c:v>
                </c:pt>
                <c:pt idx="1781">
                  <c:v>0.24635991990562253</c:v>
                </c:pt>
                <c:pt idx="1782">
                  <c:v>0.24604078065232474</c:v>
                </c:pt>
                <c:pt idx="1783">
                  <c:v>0.2458451291445472</c:v>
                </c:pt>
                <c:pt idx="1784">
                  <c:v>0.24592128246298922</c:v>
                </c:pt>
                <c:pt idx="1785">
                  <c:v>0.2462630312818074</c:v>
                </c:pt>
                <c:pt idx="1786">
                  <c:v>0.24592261773737628</c:v>
                </c:pt>
                <c:pt idx="1787">
                  <c:v>0.24558128244939545</c:v>
                </c:pt>
                <c:pt idx="1788">
                  <c:v>0.24523848052091862</c:v>
                </c:pt>
                <c:pt idx="1789">
                  <c:v>0.2448908418527872</c:v>
                </c:pt>
                <c:pt idx="1790">
                  <c:v>0.24454186245648302</c:v>
                </c:pt>
                <c:pt idx="1791">
                  <c:v>0.244188830848237</c:v>
                </c:pt>
                <c:pt idx="1792">
                  <c:v>0.24385010865719983</c:v>
                </c:pt>
                <c:pt idx="1793">
                  <c:v>0.24360464495168505</c:v>
                </c:pt>
                <c:pt idx="1794">
                  <c:v>0.24353244985098635</c:v>
                </c:pt>
                <c:pt idx="1795">
                  <c:v>0.24437405391340106</c:v>
                </c:pt>
                <c:pt idx="1796">
                  <c:v>0.24402255625544678</c:v>
                </c:pt>
                <c:pt idx="1797">
                  <c:v>0.24367496759896765</c:v>
                </c:pt>
                <c:pt idx="1798">
                  <c:v>0.24341872660920824</c:v>
                </c:pt>
                <c:pt idx="1799">
                  <c:v>0.24447434374323118</c:v>
                </c:pt>
                <c:pt idx="1800">
                  <c:v>0.24620917670584674</c:v>
                </c:pt>
                <c:pt idx="1801">
                  <c:v>0.24946267961907176</c:v>
                </c:pt>
                <c:pt idx="1802">
                  <c:v>0.25496084682718256</c:v>
                </c:pt>
                <c:pt idx="1803">
                  <c:v>0.26123552636874892</c:v>
                </c:pt>
                <c:pt idx="1804">
                  <c:v>0.26782267442761365</c:v>
                </c:pt>
                <c:pt idx="1805">
                  <c:v>0.2740042957115722</c:v>
                </c:pt>
                <c:pt idx="1806">
                  <c:v>0.28054970733437634</c:v>
                </c:pt>
                <c:pt idx="1807">
                  <c:v>0.28692326326620443</c:v>
                </c:pt>
                <c:pt idx="1808">
                  <c:v>0.29319926411211378</c:v>
                </c:pt>
                <c:pt idx="1809">
                  <c:v>0.29498299328955668</c:v>
                </c:pt>
                <c:pt idx="1810">
                  <c:v>0.29458438635402651</c:v>
                </c:pt>
                <c:pt idx="1811">
                  <c:v>0.29445026996549029</c:v>
                </c:pt>
                <c:pt idx="1812">
                  <c:v>0.29406527458793152</c:v>
                </c:pt>
                <c:pt idx="1813">
                  <c:v>0.29379767016911434</c:v>
                </c:pt>
                <c:pt idx="1814">
                  <c:v>0.29341316885292451</c:v>
                </c:pt>
                <c:pt idx="1815">
                  <c:v>0.29303288936988681</c:v>
                </c:pt>
                <c:pt idx="1816">
                  <c:v>0.29265884775388584</c:v>
                </c:pt>
                <c:pt idx="1817">
                  <c:v>0.29228443552020589</c:v>
                </c:pt>
                <c:pt idx="1818">
                  <c:v>0.29190392597039155</c:v>
                </c:pt>
                <c:pt idx="1819">
                  <c:v>0.29152223835341617</c:v>
                </c:pt>
                <c:pt idx="1820">
                  <c:v>0.2911520624020108</c:v>
                </c:pt>
                <c:pt idx="1821">
                  <c:v>0.29093499969446396</c:v>
                </c:pt>
                <c:pt idx="1822">
                  <c:v>0.29126913548053646</c:v>
                </c:pt>
                <c:pt idx="1823">
                  <c:v>0.29207351919677438</c:v>
                </c:pt>
                <c:pt idx="1824">
                  <c:v>0.29268508438760504</c:v>
                </c:pt>
                <c:pt idx="1825">
                  <c:v>0.29440969681247214</c:v>
                </c:pt>
                <c:pt idx="1826">
                  <c:v>0.2967287542696378</c:v>
                </c:pt>
                <c:pt idx="1827">
                  <c:v>0.29858635813522078</c:v>
                </c:pt>
                <c:pt idx="1828">
                  <c:v>0.30246351348831335</c:v>
                </c:pt>
                <c:pt idx="1829">
                  <c:v>0.3073132397465092</c:v>
                </c:pt>
                <c:pt idx="1830">
                  <c:v>0.31224374711232639</c:v>
                </c:pt>
                <c:pt idx="1831">
                  <c:v>0.31766456291505035</c:v>
                </c:pt>
                <c:pt idx="1832">
                  <c:v>0.32331501842945465</c:v>
                </c:pt>
                <c:pt idx="1833">
                  <c:v>0.32907561819701103</c:v>
                </c:pt>
                <c:pt idx="1834">
                  <c:v>0.33468158037795015</c:v>
                </c:pt>
                <c:pt idx="1835">
                  <c:v>0.34029357543820388</c:v>
                </c:pt>
                <c:pt idx="1836">
                  <c:v>0.34552825474163468</c:v>
                </c:pt>
                <c:pt idx="1837">
                  <c:v>0.35071442327014507</c:v>
                </c:pt>
                <c:pt idx="1838">
                  <c:v>0.35592198989729024</c:v>
                </c:pt>
                <c:pt idx="1839">
                  <c:v>0.3611040815897042</c:v>
                </c:pt>
                <c:pt idx="1840">
                  <c:v>0.36619248739312005</c:v>
                </c:pt>
                <c:pt idx="1841">
                  <c:v>0.3713297985581433</c:v>
                </c:pt>
                <c:pt idx="1842">
                  <c:v>0.37672586823794518</c:v>
                </c:pt>
                <c:pt idx="1843">
                  <c:v>0.38191319610447361</c:v>
                </c:pt>
                <c:pt idx="1844">
                  <c:v>0.38794346316868822</c:v>
                </c:pt>
                <c:pt idx="1845">
                  <c:v>0.39445151657881661</c:v>
                </c:pt>
                <c:pt idx="1846">
                  <c:v>0.40096939771685242</c:v>
                </c:pt>
                <c:pt idx="1847">
                  <c:v>0.40762549935719317</c:v>
                </c:pt>
                <c:pt idx="1848">
                  <c:v>0.41449357371697459</c:v>
                </c:pt>
                <c:pt idx="1849">
                  <c:v>0.42117413716936003</c:v>
                </c:pt>
                <c:pt idx="1850">
                  <c:v>0.42771923713371984</c:v>
                </c:pt>
                <c:pt idx="1851">
                  <c:v>0.43442681342350953</c:v>
                </c:pt>
                <c:pt idx="1852">
                  <c:v>0.44120409878197703</c:v>
                </c:pt>
                <c:pt idx="1853">
                  <c:v>0.44790757313073248</c:v>
                </c:pt>
                <c:pt idx="1854">
                  <c:v>0.45482304687314906</c:v>
                </c:pt>
                <c:pt idx="1855">
                  <c:v>0.46162533457315336</c:v>
                </c:pt>
                <c:pt idx="1856">
                  <c:v>0.46839627295146413</c:v>
                </c:pt>
                <c:pt idx="1857">
                  <c:v>0.47532669506693759</c:v>
                </c:pt>
                <c:pt idx="1858">
                  <c:v>0.48224310919979585</c:v>
                </c:pt>
                <c:pt idx="1859">
                  <c:v>0.4892692840866813</c:v>
                </c:pt>
                <c:pt idx="1860">
                  <c:v>0.49668239049663776</c:v>
                </c:pt>
                <c:pt idx="1861">
                  <c:v>0.50431934007747914</c:v>
                </c:pt>
                <c:pt idx="1862">
                  <c:v>0.51190311277278266</c:v>
                </c:pt>
                <c:pt idx="1863">
                  <c:v>0.51940340114205708</c:v>
                </c:pt>
                <c:pt idx="1864">
                  <c:v>0.52696313953423368</c:v>
                </c:pt>
                <c:pt idx="1865">
                  <c:v>0.5339760578312045</c:v>
                </c:pt>
                <c:pt idx="1866">
                  <c:v>0.540966742234399</c:v>
                </c:pt>
                <c:pt idx="1867">
                  <c:v>0.5482731824537459</c:v>
                </c:pt>
                <c:pt idx="1868">
                  <c:v>0.55476165327257365</c:v>
                </c:pt>
                <c:pt idx="1869">
                  <c:v>0.56098675666974762</c:v>
                </c:pt>
                <c:pt idx="1870">
                  <c:v>0.56687407295547443</c:v>
                </c:pt>
                <c:pt idx="1871">
                  <c:v>0.57232148468566246</c:v>
                </c:pt>
                <c:pt idx="1872">
                  <c:v>0.57782240292073983</c:v>
                </c:pt>
                <c:pt idx="1873">
                  <c:v>0.58322671819171412</c:v>
                </c:pt>
                <c:pt idx="1874">
                  <c:v>0.58823430174993774</c:v>
                </c:pt>
                <c:pt idx="1875">
                  <c:v>0.59355424296046999</c:v>
                </c:pt>
                <c:pt idx="1876">
                  <c:v>0.59928300822419522</c:v>
                </c:pt>
                <c:pt idx="1877">
                  <c:v>0.60507258236369643</c:v>
                </c:pt>
                <c:pt idx="1878">
                  <c:v>0.61034082695075842</c:v>
                </c:pt>
                <c:pt idx="1879">
                  <c:v>0.61241719527478689</c:v>
                </c:pt>
                <c:pt idx="1880">
                  <c:v>0.61312434338506538</c:v>
                </c:pt>
                <c:pt idx="1881">
                  <c:v>0.61261575067112939</c:v>
                </c:pt>
                <c:pt idx="1882">
                  <c:v>0.61249018752483397</c:v>
                </c:pt>
                <c:pt idx="1883">
                  <c:v>0.61196605820096894</c:v>
                </c:pt>
                <c:pt idx="1884">
                  <c:v>0.61131674982895179</c:v>
                </c:pt>
                <c:pt idx="1885">
                  <c:v>0.61063122212723364</c:v>
                </c:pt>
                <c:pt idx="1886">
                  <c:v>0.60994757285636092</c:v>
                </c:pt>
                <c:pt idx="1887">
                  <c:v>0.6092627480319236</c:v>
                </c:pt>
                <c:pt idx="1888">
                  <c:v>0.60857982594427684</c:v>
                </c:pt>
                <c:pt idx="1889">
                  <c:v>0.60790580666811267</c:v>
                </c:pt>
                <c:pt idx="1890">
                  <c:v>0.60724285942826539</c:v>
                </c:pt>
                <c:pt idx="1891">
                  <c:v>0.60658656785852827</c:v>
                </c:pt>
                <c:pt idx="1892">
                  <c:v>0.60594257777081195</c:v>
                </c:pt>
                <c:pt idx="1893">
                  <c:v>0.60578568016892809</c:v>
                </c:pt>
                <c:pt idx="1894">
                  <c:v>0.6056282502668856</c:v>
                </c:pt>
                <c:pt idx="1895">
                  <c:v>0.60546990116614918</c:v>
                </c:pt>
                <c:pt idx="1896">
                  <c:v>0.60483437298872955</c:v>
                </c:pt>
                <c:pt idx="1897">
                  <c:v>0.60420898453601546</c:v>
                </c:pt>
                <c:pt idx="1898">
                  <c:v>0.60372901673244073</c:v>
                </c:pt>
                <c:pt idx="1899">
                  <c:v>0.60358521897880757</c:v>
                </c:pt>
                <c:pt idx="1900">
                  <c:v>0.60377560849294087</c:v>
                </c:pt>
                <c:pt idx="1901">
                  <c:v>0.60469205013106675</c:v>
                </c:pt>
                <c:pt idx="1902">
                  <c:v>0.60503404587780241</c:v>
                </c:pt>
                <c:pt idx="1903">
                  <c:v>0.60543613965744303</c:v>
                </c:pt>
                <c:pt idx="1904">
                  <c:v>0.60594387073399669</c:v>
                </c:pt>
                <c:pt idx="1905">
                  <c:v>0.60651642689724883</c:v>
                </c:pt>
                <c:pt idx="1906">
                  <c:v>0.60707100183043461</c:v>
                </c:pt>
                <c:pt idx="1907">
                  <c:v>0.60763374910582657</c:v>
                </c:pt>
                <c:pt idx="1908">
                  <c:v>0.60822241487350481</c:v>
                </c:pt>
                <c:pt idx="1909">
                  <c:v>0.60872887950030785</c:v>
                </c:pt>
                <c:pt idx="1910">
                  <c:v>0.60933080997430689</c:v>
                </c:pt>
                <c:pt idx="1911">
                  <c:v>0.61000754900166743</c:v>
                </c:pt>
                <c:pt idx="1912">
                  <c:v>0.61069822843146715</c:v>
                </c:pt>
                <c:pt idx="1913">
                  <c:v>0.61136069777392466</c:v>
                </c:pt>
                <c:pt idx="1914">
                  <c:v>0.61181385538110933</c:v>
                </c:pt>
                <c:pt idx="1915">
                  <c:v>0.61121693236508701</c:v>
                </c:pt>
                <c:pt idx="1916">
                  <c:v>0.61211628762663906</c:v>
                </c:pt>
                <c:pt idx="1917">
                  <c:v>0.61177245447548945</c:v>
                </c:pt>
                <c:pt idx="1918">
                  <c:v>0.61113197923333085</c:v>
                </c:pt>
                <c:pt idx="1919">
                  <c:v>0.61097355457832159</c:v>
                </c:pt>
                <c:pt idx="1920">
                  <c:v>0.61099222069707737</c:v>
                </c:pt>
                <c:pt idx="1921">
                  <c:v>0.6108367829782938</c:v>
                </c:pt>
                <c:pt idx="1922">
                  <c:v>0.61068194382011198</c:v>
                </c:pt>
                <c:pt idx="1923">
                  <c:v>0.61052847914034603</c:v>
                </c:pt>
                <c:pt idx="1924">
                  <c:v>0.61038469791034478</c:v>
                </c:pt>
                <c:pt idx="1925">
                  <c:v>0.61030563022823159</c:v>
                </c:pt>
                <c:pt idx="1926">
                  <c:v>0.61031417546590083</c:v>
                </c:pt>
                <c:pt idx="1927">
                  <c:v>0.61042257609082118</c:v>
                </c:pt>
                <c:pt idx="1928">
                  <c:v>0.61066262687166739</c:v>
                </c:pt>
                <c:pt idx="1929">
                  <c:v>0.61106667635256517</c:v>
                </c:pt>
                <c:pt idx="1930">
                  <c:v>0.61163269731228032</c:v>
                </c:pt>
                <c:pt idx="1931">
                  <c:v>0.61232753446760213</c:v>
                </c:pt>
                <c:pt idx="1932">
                  <c:v>0.61292220984813051</c:v>
                </c:pt>
                <c:pt idx="1933">
                  <c:v>0.61360970529738101</c:v>
                </c:pt>
                <c:pt idx="1934">
                  <c:v>0.61439928308329717</c:v>
                </c:pt>
                <c:pt idx="1935">
                  <c:v>0.6150484484899279</c:v>
                </c:pt>
                <c:pt idx="1936">
                  <c:v>0.61519345433192296</c:v>
                </c:pt>
                <c:pt idx="1937">
                  <c:v>0.61506808318893691</c:v>
                </c:pt>
                <c:pt idx="1938">
                  <c:v>0.61566755781032168</c:v>
                </c:pt>
                <c:pt idx="1939">
                  <c:v>0.61624365190098573</c:v>
                </c:pt>
                <c:pt idx="1940">
                  <c:v>0.61667472491649267</c:v>
                </c:pt>
                <c:pt idx="1941">
                  <c:v>0.61652337053541961</c:v>
                </c:pt>
                <c:pt idx="1942">
                  <c:v>0.61637442661729713</c:v>
                </c:pt>
                <c:pt idx="1943">
                  <c:v>0.61622708023784023</c:v>
                </c:pt>
                <c:pt idx="1944">
                  <c:v>0.61608054352311858</c:v>
                </c:pt>
                <c:pt idx="1945">
                  <c:v>0.61593504800573728</c:v>
                </c:pt>
                <c:pt idx="1946">
                  <c:v>0.61578822397737232</c:v>
                </c:pt>
                <c:pt idx="1947">
                  <c:v>0.61563792227270486</c:v>
                </c:pt>
                <c:pt idx="1948">
                  <c:v>0.61549007727414784</c:v>
                </c:pt>
                <c:pt idx="1949">
                  <c:v>0.61535401501866749</c:v>
                </c:pt>
                <c:pt idx="1950">
                  <c:v>0.61521917233411005</c:v>
                </c:pt>
                <c:pt idx="1951">
                  <c:v>0.61513375643812362</c:v>
                </c:pt>
                <c:pt idx="1952">
                  <c:v>0.61515430120185366</c:v>
                </c:pt>
                <c:pt idx="1953">
                  <c:v>0.6151900328919766</c:v>
                </c:pt>
                <c:pt idx="1954">
                  <c:v>0.61506283268725559</c:v>
                </c:pt>
                <c:pt idx="1955">
                  <c:v>0.61490695947607088</c:v>
                </c:pt>
                <c:pt idx="1956">
                  <c:v>0.61475144137280957</c:v>
                </c:pt>
                <c:pt idx="1957">
                  <c:v>0.61459728084744081</c:v>
                </c:pt>
                <c:pt idx="1958">
                  <c:v>0.61444415560110899</c:v>
                </c:pt>
                <c:pt idx="1959">
                  <c:v>0.61428888051539676</c:v>
                </c:pt>
                <c:pt idx="1960">
                  <c:v>0.61413212666974248</c:v>
                </c:pt>
                <c:pt idx="1961">
                  <c:v>0.61397445679014928</c:v>
                </c:pt>
                <c:pt idx="1962">
                  <c:v>0.61381695516473245</c:v>
                </c:pt>
                <c:pt idx="1963">
                  <c:v>0.61365730818018138</c:v>
                </c:pt>
                <c:pt idx="1964">
                  <c:v>0.61349731395867557</c:v>
                </c:pt>
                <c:pt idx="1965">
                  <c:v>0.61285203284005152</c:v>
                </c:pt>
                <c:pt idx="1966">
                  <c:v>0.61220191865947693</c:v>
                </c:pt>
                <c:pt idx="1967">
                  <c:v>0.61154959088155991</c:v>
                </c:pt>
                <c:pt idx="1968">
                  <c:v>0.61089347359739465</c:v>
                </c:pt>
                <c:pt idx="1969">
                  <c:v>0.61023572945875759</c:v>
                </c:pt>
                <c:pt idx="1970">
                  <c:v>0.60957936335763152</c:v>
                </c:pt>
                <c:pt idx="1971">
                  <c:v>0.6089413006902813</c:v>
                </c:pt>
                <c:pt idx="1972">
                  <c:v>0.60832802037549605</c:v>
                </c:pt>
                <c:pt idx="1973">
                  <c:v>0.60769825251373866</c:v>
                </c:pt>
                <c:pt idx="1974">
                  <c:v>0.60754135102348139</c:v>
                </c:pt>
                <c:pt idx="1975">
                  <c:v>0.60738606736380707</c:v>
                </c:pt>
                <c:pt idx="1976">
                  <c:v>0.60723095594290477</c:v>
                </c:pt>
                <c:pt idx="1977">
                  <c:v>0.60707711272487164</c:v>
                </c:pt>
                <c:pt idx="1978">
                  <c:v>0.60718868147258631</c:v>
                </c:pt>
                <c:pt idx="1979">
                  <c:v>0.608783535211876</c:v>
                </c:pt>
                <c:pt idx="1980">
                  <c:v>0.61034185089130244</c:v>
                </c:pt>
                <c:pt idx="1981">
                  <c:v>0.61215056972999082</c:v>
                </c:pt>
                <c:pt idx="1982">
                  <c:v>0.61377903236829434</c:v>
                </c:pt>
                <c:pt idx="1983">
                  <c:v>0.6159006319135979</c:v>
                </c:pt>
                <c:pt idx="1984">
                  <c:v>0.61765724387423027</c:v>
                </c:pt>
                <c:pt idx="1985">
                  <c:v>0.61934355757779624</c:v>
                </c:pt>
                <c:pt idx="1986">
                  <c:v>0.62057374614917526</c:v>
                </c:pt>
                <c:pt idx="1987">
                  <c:v>0.62054301487115104</c:v>
                </c:pt>
                <c:pt idx="1988">
                  <c:v>0.62015449921168109</c:v>
                </c:pt>
                <c:pt idx="1989">
                  <c:v>0.61968143496087813</c:v>
                </c:pt>
                <c:pt idx="1990">
                  <c:v>0.61922836446015517</c:v>
                </c:pt>
                <c:pt idx="1991">
                  <c:v>0.61907445175266662</c:v>
                </c:pt>
                <c:pt idx="1992">
                  <c:v>0.61944740273444232</c:v>
                </c:pt>
                <c:pt idx="1993">
                  <c:v>0.62105247578172595</c:v>
                </c:pt>
                <c:pt idx="1994">
                  <c:v>0.62332876487746702</c:v>
                </c:pt>
                <c:pt idx="1995">
                  <c:v>0.62621495811805294</c:v>
                </c:pt>
                <c:pt idx="1996">
                  <c:v>0.62818502479068195</c:v>
                </c:pt>
                <c:pt idx="1997">
                  <c:v>0.62924339100336624</c:v>
                </c:pt>
                <c:pt idx="1998">
                  <c:v>0.63046018223909672</c:v>
                </c:pt>
                <c:pt idx="1999">
                  <c:v>0.63188512985061485</c:v>
                </c:pt>
                <c:pt idx="2000">
                  <c:v>0.63319687628655275</c:v>
                </c:pt>
                <c:pt idx="2001">
                  <c:v>0.6339786119945181</c:v>
                </c:pt>
                <c:pt idx="2002">
                  <c:v>0.63427125233706338</c:v>
                </c:pt>
                <c:pt idx="2003">
                  <c:v>0.63454270672448565</c:v>
                </c:pt>
                <c:pt idx="2004">
                  <c:v>0.63524195402921191</c:v>
                </c:pt>
                <c:pt idx="2005">
                  <c:v>0.63713932927168448</c:v>
                </c:pt>
                <c:pt idx="2006">
                  <c:v>0.63970228932789142</c:v>
                </c:pt>
                <c:pt idx="2007">
                  <c:v>0.6429868356533901</c:v>
                </c:pt>
                <c:pt idx="2008">
                  <c:v>0.6464549837972573</c:v>
                </c:pt>
                <c:pt idx="2009">
                  <c:v>0.65053626122653418</c:v>
                </c:pt>
                <c:pt idx="2010">
                  <c:v>0.65512159616355981</c:v>
                </c:pt>
                <c:pt idx="2011">
                  <c:v>0.66025889764942758</c:v>
                </c:pt>
                <c:pt idx="2012">
                  <c:v>0.66606366414290896</c:v>
                </c:pt>
                <c:pt idx="2013">
                  <c:v>0.67271537806959436</c:v>
                </c:pt>
                <c:pt idx="2014">
                  <c:v>0.67996231733643908</c:v>
                </c:pt>
                <c:pt idx="2015">
                  <c:v>0.68762676002174405</c:v>
                </c:pt>
                <c:pt idx="2016">
                  <c:v>0.69393836478107085</c:v>
                </c:pt>
                <c:pt idx="2017">
                  <c:v>0.69927634377854264</c:v>
                </c:pt>
                <c:pt idx="2018">
                  <c:v>0.70503181605002019</c:v>
                </c:pt>
                <c:pt idx="2019">
                  <c:v>0.71167294878478937</c:v>
                </c:pt>
                <c:pt idx="2020">
                  <c:v>0.71889748867284908</c:v>
                </c:pt>
                <c:pt idx="2021">
                  <c:v>0.72733184839798604</c:v>
                </c:pt>
                <c:pt idx="2022">
                  <c:v>0.73546511168754725</c:v>
                </c:pt>
                <c:pt idx="2023">
                  <c:v>0.74334952272964416</c:v>
                </c:pt>
                <c:pt idx="2024">
                  <c:v>0.75038761012997068</c:v>
                </c:pt>
                <c:pt idx="2025">
                  <c:v>0.75694505449263527</c:v>
                </c:pt>
                <c:pt idx="2026">
                  <c:v>0.76395014195546229</c:v>
                </c:pt>
                <c:pt idx="2027">
                  <c:v>0.77170650355860859</c:v>
                </c:pt>
                <c:pt idx="2028">
                  <c:v>0.78022707530128099</c:v>
                </c:pt>
                <c:pt idx="2029">
                  <c:v>0.78835866482496408</c:v>
                </c:pt>
                <c:pt idx="2030">
                  <c:v>0.79643319165382853</c:v>
                </c:pt>
                <c:pt idx="2031">
                  <c:v>0.80391894986512413</c:v>
                </c:pt>
                <c:pt idx="2032">
                  <c:v>0.81150148593452109</c:v>
                </c:pt>
                <c:pt idx="2033">
                  <c:v>0.81986373211970576</c:v>
                </c:pt>
                <c:pt idx="2034">
                  <c:v>0.82895421434315664</c:v>
                </c:pt>
                <c:pt idx="2035">
                  <c:v>0.83785070409855933</c:v>
                </c:pt>
                <c:pt idx="2036">
                  <c:v>0.84714547033757848</c:v>
                </c:pt>
                <c:pt idx="2037">
                  <c:v>0.85700932609375313</c:v>
                </c:pt>
                <c:pt idx="2038">
                  <c:v>0.86742092877761623</c:v>
                </c:pt>
                <c:pt idx="2039">
                  <c:v>0.87828292414969422</c:v>
                </c:pt>
                <c:pt idx="2040">
                  <c:v>0.88960144398952945</c:v>
                </c:pt>
                <c:pt idx="2041">
                  <c:v>0.90088320760833429</c:v>
                </c:pt>
                <c:pt idx="2042">
                  <c:v>0.91252400383002918</c:v>
                </c:pt>
                <c:pt idx="2043">
                  <c:v>0.92387879507651016</c:v>
                </c:pt>
                <c:pt idx="2044">
                  <c:v>0.9352181421174367</c:v>
                </c:pt>
                <c:pt idx="2045">
                  <c:v>0.94630202600667845</c:v>
                </c:pt>
                <c:pt idx="2046">
                  <c:v>0.95754084308480847</c:v>
                </c:pt>
                <c:pt idx="2047">
                  <c:v>0.97008215019338739</c:v>
                </c:pt>
                <c:pt idx="2048">
                  <c:v>0.98353789232681266</c:v>
                </c:pt>
                <c:pt idx="2049">
                  <c:v>0.99843438143969188</c:v>
                </c:pt>
                <c:pt idx="2050">
                  <c:v>1.0131336716412114</c:v>
                </c:pt>
                <c:pt idx="2051">
                  <c:v>1.0263681950384176</c:v>
                </c:pt>
                <c:pt idx="2052">
                  <c:v>1.0377672020741096</c:v>
                </c:pt>
                <c:pt idx="2053">
                  <c:v>1.0483881675200617</c:v>
                </c:pt>
                <c:pt idx="2054">
                  <c:v>1.058271232923736</c:v>
                </c:pt>
                <c:pt idx="2055">
                  <c:v>1.0687103376829565</c:v>
                </c:pt>
                <c:pt idx="2056">
                  <c:v>1.0802763480481117</c:v>
                </c:pt>
                <c:pt idx="2057">
                  <c:v>1.092933623964278</c:v>
                </c:pt>
                <c:pt idx="2058">
                  <c:v>1.1060903071419748</c:v>
                </c:pt>
                <c:pt idx="2059">
                  <c:v>1.1198441458243615</c:v>
                </c:pt>
                <c:pt idx="2060">
                  <c:v>1.1334685600464789</c:v>
                </c:pt>
                <c:pt idx="2061">
                  <c:v>1.1474459528994465</c:v>
                </c:pt>
                <c:pt idx="2062">
                  <c:v>1.1621143582614009</c:v>
                </c:pt>
                <c:pt idx="2063">
                  <c:v>1.1776146009147019</c:v>
                </c:pt>
                <c:pt idx="2064">
                  <c:v>1.1936858386760942</c:v>
                </c:pt>
                <c:pt idx="2065">
                  <c:v>1.2088106894075152</c:v>
                </c:pt>
                <c:pt idx="2066">
                  <c:v>1.2238039336044111</c:v>
                </c:pt>
                <c:pt idx="2067">
                  <c:v>1.2395107142052741</c:v>
                </c:pt>
                <c:pt idx="2068">
                  <c:v>1.2556135418849843</c:v>
                </c:pt>
                <c:pt idx="2069">
                  <c:v>1.2726295698773968</c:v>
                </c:pt>
                <c:pt idx="2070">
                  <c:v>1.2911148434820137</c:v>
                </c:pt>
                <c:pt idx="2071">
                  <c:v>1.3092990471790986</c:v>
                </c:pt>
                <c:pt idx="2072">
                  <c:v>1.3276433210348904</c:v>
                </c:pt>
                <c:pt idx="2073">
                  <c:v>1.3459223506272426</c:v>
                </c:pt>
                <c:pt idx="2074">
                  <c:v>0</c:v>
                </c:pt>
                <c:pt idx="2075">
                  <c:v>9.600000000000003E-2</c:v>
                </c:pt>
                <c:pt idx="2076">
                  <c:v>9.9566359051349793E-2</c:v>
                </c:pt>
                <c:pt idx="2077">
                  <c:v>0.10336750733280968</c:v>
                </c:pt>
                <c:pt idx="2078">
                  <c:v>0.10738732740847132</c:v>
                </c:pt>
                <c:pt idx="2079">
                  <c:v>0.11159944286983957</c:v>
                </c:pt>
                <c:pt idx="2080">
                  <c:v>0.11599218866997035</c:v>
                </c:pt>
                <c:pt idx="2081">
                  <c:v>0.12038847116798838</c:v>
                </c:pt>
                <c:pt idx="2082">
                  <c:v>0.12480538989211128</c:v>
                </c:pt>
                <c:pt idx="2083">
                  <c:v>0.12895038197128453</c:v>
                </c:pt>
                <c:pt idx="2084">
                  <c:v>0.13321583786236951</c:v>
                </c:pt>
                <c:pt idx="2085">
                  <c:v>0.13768166327029091</c:v>
                </c:pt>
                <c:pt idx="2086">
                  <c:v>0.1424285348368001</c:v>
                </c:pt>
                <c:pt idx="2087">
                  <c:v>0.1474593951607148</c:v>
                </c:pt>
                <c:pt idx="2088">
                  <c:v>0.15266890836571329</c:v>
                </c:pt>
                <c:pt idx="2089">
                  <c:v>0.15788910902354492</c:v>
                </c:pt>
                <c:pt idx="2090">
                  <c:v>0.16317531101628902</c:v>
                </c:pt>
                <c:pt idx="2091">
                  <c:v>0.16878270355140801</c:v>
                </c:pt>
                <c:pt idx="2092">
                  <c:v>0.17533947443954345</c:v>
                </c:pt>
                <c:pt idx="2093">
                  <c:v>0.18169096750335459</c:v>
                </c:pt>
                <c:pt idx="2094">
                  <c:v>0.18757351925972532</c:v>
                </c:pt>
                <c:pt idx="2095">
                  <c:v>0.1934317911642075</c:v>
                </c:pt>
                <c:pt idx="2096">
                  <c:v>0.19962246313675949</c:v>
                </c:pt>
                <c:pt idx="2097">
                  <c:v>0.20469396961252745</c:v>
                </c:pt>
                <c:pt idx="2098">
                  <c:v>0.21050113538820894</c:v>
                </c:pt>
                <c:pt idx="2099">
                  <c:v>0.21677195605722188</c:v>
                </c:pt>
                <c:pt idx="2100">
                  <c:v>0.22082339206613108</c:v>
                </c:pt>
                <c:pt idx="2101">
                  <c:v>0.22724549286849866</c:v>
                </c:pt>
                <c:pt idx="2102">
                  <c:v>0.23407321023096633</c:v>
                </c:pt>
                <c:pt idx="2103">
                  <c:v>0.240655059103247</c:v>
                </c:pt>
                <c:pt idx="2104">
                  <c:v>0.2477364409292713</c:v>
                </c:pt>
                <c:pt idx="2105">
                  <c:v>0.25531801585717345</c:v>
                </c:pt>
                <c:pt idx="2106">
                  <c:v>0.26067562208497347</c:v>
                </c:pt>
                <c:pt idx="2107">
                  <c:v>0.26036728824779226</c:v>
                </c:pt>
                <c:pt idx="2108">
                  <c:v>0.26011069044979029</c:v>
                </c:pt>
                <c:pt idx="2109">
                  <c:v>0.2597780047599586</c:v>
                </c:pt>
                <c:pt idx="2110">
                  <c:v>0.26173405751777001</c:v>
                </c:pt>
                <c:pt idx="2111">
                  <c:v>0.26601220729686986</c:v>
                </c:pt>
                <c:pt idx="2112">
                  <c:v>0.27141484425503776</c:v>
                </c:pt>
                <c:pt idx="2113">
                  <c:v>0.2716225426721105</c:v>
                </c:pt>
                <c:pt idx="2114">
                  <c:v>0.2712288558618694</c:v>
                </c:pt>
                <c:pt idx="2115">
                  <c:v>0.27085799121467136</c:v>
                </c:pt>
                <c:pt idx="2116">
                  <c:v>0.27055898642069071</c:v>
                </c:pt>
                <c:pt idx="2117">
                  <c:v>0.27035283543436384</c:v>
                </c:pt>
                <c:pt idx="2118">
                  <c:v>0.26996031725625491</c:v>
                </c:pt>
                <c:pt idx="2119">
                  <c:v>0.26957169214532589</c:v>
                </c:pt>
                <c:pt idx="2120">
                  <c:v>0.26917744117303155</c:v>
                </c:pt>
                <c:pt idx="2121">
                  <c:v>0.26878662951896826</c:v>
                </c:pt>
                <c:pt idx="2122">
                  <c:v>0.26839797619007405</c:v>
                </c:pt>
                <c:pt idx="2123">
                  <c:v>0.26801487610432312</c:v>
                </c:pt>
                <c:pt idx="2124">
                  <c:v>0.26763045713736022</c:v>
                </c:pt>
                <c:pt idx="2125">
                  <c:v>0.26725061564389596</c:v>
                </c:pt>
                <c:pt idx="2126">
                  <c:v>0.26687377688302527</c:v>
                </c:pt>
                <c:pt idx="2127">
                  <c:v>0.26649549822431368</c:v>
                </c:pt>
                <c:pt idx="2128">
                  <c:v>0.26614437592646994</c:v>
                </c:pt>
                <c:pt idx="2129">
                  <c:v>0.2659786099349854</c:v>
                </c:pt>
                <c:pt idx="2130">
                  <c:v>0.2656087169771168</c:v>
                </c:pt>
                <c:pt idx="2131">
                  <c:v>0.26523866080617881</c:v>
                </c:pt>
                <c:pt idx="2132">
                  <c:v>0.264861296247969</c:v>
                </c:pt>
                <c:pt idx="2133">
                  <c:v>0.26448462133935396</c:v>
                </c:pt>
                <c:pt idx="2134">
                  <c:v>0.26410787158211158</c:v>
                </c:pt>
                <c:pt idx="2135">
                  <c:v>0.26373089501261338</c:v>
                </c:pt>
                <c:pt idx="2136">
                  <c:v>0.26335246706034615</c:v>
                </c:pt>
                <c:pt idx="2137">
                  <c:v>0.26297656872383152</c:v>
                </c:pt>
                <c:pt idx="2138">
                  <c:v>0.26260105535167788</c:v>
                </c:pt>
                <c:pt idx="2139">
                  <c:v>0.26222348392363864</c:v>
                </c:pt>
                <c:pt idx="2140">
                  <c:v>0.26184710689980473</c:v>
                </c:pt>
                <c:pt idx="2141">
                  <c:v>0.26147108646581368</c:v>
                </c:pt>
                <c:pt idx="2142">
                  <c:v>0.26110073765858072</c:v>
                </c:pt>
                <c:pt idx="2143">
                  <c:v>0.26072577978258044</c:v>
                </c:pt>
                <c:pt idx="2144">
                  <c:v>0.26036057627120957</c:v>
                </c:pt>
                <c:pt idx="2145">
                  <c:v>0.26008992689143173</c:v>
                </c:pt>
                <c:pt idx="2146">
                  <c:v>0.26133648181016617</c:v>
                </c:pt>
                <c:pt idx="2147">
                  <c:v>0.26393982521030812</c:v>
                </c:pt>
                <c:pt idx="2148">
                  <c:v>0.26722254827404068</c:v>
                </c:pt>
                <c:pt idx="2149">
                  <c:v>0.2705450638651839</c:v>
                </c:pt>
                <c:pt idx="2150">
                  <c:v>0.27393090770285333</c:v>
                </c:pt>
                <c:pt idx="2151">
                  <c:v>0.27768336434041863</c:v>
                </c:pt>
                <c:pt idx="2152">
                  <c:v>0.27730955624375281</c:v>
                </c:pt>
                <c:pt idx="2153">
                  <c:v>0.27691916314737369</c:v>
                </c:pt>
                <c:pt idx="2154">
                  <c:v>0.27652613634505879</c:v>
                </c:pt>
                <c:pt idx="2155">
                  <c:v>0.27968606424594405</c:v>
                </c:pt>
                <c:pt idx="2156">
                  <c:v>0.28005587511345237</c:v>
                </c:pt>
                <c:pt idx="2157">
                  <c:v>0.27966463715548873</c:v>
                </c:pt>
                <c:pt idx="2158">
                  <c:v>0.27927012179180727</c:v>
                </c:pt>
                <c:pt idx="2159">
                  <c:v>0.27887902775152429</c:v>
                </c:pt>
                <c:pt idx="2160">
                  <c:v>0.27848466629269159</c:v>
                </c:pt>
                <c:pt idx="2161">
                  <c:v>0.27809308928524429</c:v>
                </c:pt>
                <c:pt idx="2162">
                  <c:v>0.2777394701460254</c:v>
                </c:pt>
                <c:pt idx="2163">
                  <c:v>0.2775862220057988</c:v>
                </c:pt>
                <c:pt idx="2164">
                  <c:v>0.27801387139511624</c:v>
                </c:pt>
                <c:pt idx="2165">
                  <c:v>0.27957789474502859</c:v>
                </c:pt>
                <c:pt idx="2166">
                  <c:v>0.28207920729634828</c:v>
                </c:pt>
                <c:pt idx="2167">
                  <c:v>0.28169237421058319</c:v>
                </c:pt>
                <c:pt idx="2168">
                  <c:v>0.28137882342991194</c:v>
                </c:pt>
                <c:pt idx="2169">
                  <c:v>0.28099346655299534</c:v>
                </c:pt>
                <c:pt idx="2170">
                  <c:v>0.28060629176385371</c:v>
                </c:pt>
                <c:pt idx="2171">
                  <c:v>0.28022348731832114</c:v>
                </c:pt>
                <c:pt idx="2172">
                  <c:v>0.27998283357462511</c:v>
                </c:pt>
                <c:pt idx="2173">
                  <c:v>0.28006143917622556</c:v>
                </c:pt>
                <c:pt idx="2174">
                  <c:v>0.2807181831803498</c:v>
                </c:pt>
                <c:pt idx="2175">
                  <c:v>0.28236688356755346</c:v>
                </c:pt>
                <c:pt idx="2176">
                  <c:v>0.28488637093168279</c:v>
                </c:pt>
                <c:pt idx="2177">
                  <c:v>0.28888411406532738</c:v>
                </c:pt>
                <c:pt idx="2178">
                  <c:v>0.29423017714020394</c:v>
                </c:pt>
                <c:pt idx="2179">
                  <c:v>0.30083147668139631</c:v>
                </c:pt>
                <c:pt idx="2180">
                  <c:v>0.30795758244650406</c:v>
                </c:pt>
                <c:pt idx="2181">
                  <c:v>0.31532122421203584</c:v>
                </c:pt>
                <c:pt idx="2182">
                  <c:v>0.32301848101316044</c:v>
                </c:pt>
                <c:pt idx="2183">
                  <c:v>0.33127111917305235</c:v>
                </c:pt>
                <c:pt idx="2184">
                  <c:v>0.33937863277737551</c:v>
                </c:pt>
                <c:pt idx="2185">
                  <c:v>0.34747693245255645</c:v>
                </c:pt>
                <c:pt idx="2186">
                  <c:v>0.35499480431898972</c:v>
                </c:pt>
                <c:pt idx="2187">
                  <c:v>0.36274378483563113</c:v>
                </c:pt>
                <c:pt idx="2188">
                  <c:v>0.37068746684637371</c:v>
                </c:pt>
                <c:pt idx="2189">
                  <c:v>0.37702238399356358</c:v>
                </c:pt>
                <c:pt idx="2190">
                  <c:v>0.38364674340062976</c:v>
                </c:pt>
                <c:pt idx="2191">
                  <c:v>0.39111545140731829</c:v>
                </c:pt>
                <c:pt idx="2192">
                  <c:v>0.39852928181425101</c:v>
                </c:pt>
                <c:pt idx="2193">
                  <c:v>0.4005114257815649</c:v>
                </c:pt>
                <c:pt idx="2194">
                  <c:v>0.40248915850310513</c:v>
                </c:pt>
                <c:pt idx="2195">
                  <c:v>0.40574744206481422</c:v>
                </c:pt>
                <c:pt idx="2196">
                  <c:v>0.41059086861474609</c:v>
                </c:pt>
                <c:pt idx="2197">
                  <c:v>0.41587969057306118</c:v>
                </c:pt>
                <c:pt idx="2198">
                  <c:v>0.42169021853982575</c:v>
                </c:pt>
                <c:pt idx="2199">
                  <c:v>0.42777963747468584</c:v>
                </c:pt>
                <c:pt idx="2200">
                  <c:v>0.43421228474616469</c:v>
                </c:pt>
                <c:pt idx="2201">
                  <c:v>0.44149555112555777</c:v>
                </c:pt>
                <c:pt idx="2202">
                  <c:v>0.44923623208787161</c:v>
                </c:pt>
                <c:pt idx="2203">
                  <c:v>0.45732501031310391</c:v>
                </c:pt>
                <c:pt idx="2204">
                  <c:v>0.46547041151684593</c:v>
                </c:pt>
                <c:pt idx="2205">
                  <c:v>0.47351171958025734</c:v>
                </c:pt>
                <c:pt idx="2206">
                  <c:v>0.48184064176894437</c:v>
                </c:pt>
                <c:pt idx="2207">
                  <c:v>0.49002098023346558</c:v>
                </c:pt>
                <c:pt idx="2208">
                  <c:v>0.49782100752576369</c:v>
                </c:pt>
                <c:pt idx="2209">
                  <c:v>0.50551150613464479</c:v>
                </c:pt>
                <c:pt idx="2210">
                  <c:v>0.51352501384045479</c:v>
                </c:pt>
                <c:pt idx="2211">
                  <c:v>0.52210618427284483</c:v>
                </c:pt>
                <c:pt idx="2212">
                  <c:v>0.53081724737906044</c:v>
                </c:pt>
                <c:pt idx="2213">
                  <c:v>0.53976485375338779</c:v>
                </c:pt>
                <c:pt idx="2214">
                  <c:v>0.54913445528972926</c:v>
                </c:pt>
                <c:pt idx="2215">
                  <c:v>0.55875768896950506</c:v>
                </c:pt>
                <c:pt idx="2216">
                  <c:v>0.56784865505632176</c:v>
                </c:pt>
                <c:pt idx="2217">
                  <c:v>0.57598784734320774</c:v>
                </c:pt>
                <c:pt idx="2218">
                  <c:v>0.58400914391505454</c:v>
                </c:pt>
                <c:pt idx="2219">
                  <c:v>0.59159269522186186</c:v>
                </c:pt>
                <c:pt idx="2220">
                  <c:v>0.59869212690918105</c:v>
                </c:pt>
                <c:pt idx="2221">
                  <c:v>0.60541708354088097</c:v>
                </c:pt>
                <c:pt idx="2222">
                  <c:v>0.61234445605909416</c:v>
                </c:pt>
                <c:pt idx="2223">
                  <c:v>0.61921506127411685</c:v>
                </c:pt>
                <c:pt idx="2224">
                  <c:v>0.62599224518697805</c:v>
                </c:pt>
                <c:pt idx="2225">
                  <c:v>0.6331459422446778</c:v>
                </c:pt>
                <c:pt idx="2226">
                  <c:v>0.64019348302576307</c:v>
                </c:pt>
                <c:pt idx="2227">
                  <c:v>0.64804717256479327</c:v>
                </c:pt>
                <c:pt idx="2228">
                  <c:v>0.6565172249901835</c:v>
                </c:pt>
                <c:pt idx="2229">
                  <c:v>0.66488222086901294</c:v>
                </c:pt>
                <c:pt idx="2230">
                  <c:v>0.67348721008313062</c:v>
                </c:pt>
                <c:pt idx="2231">
                  <c:v>0.68153302590019171</c:v>
                </c:pt>
                <c:pt idx="2232">
                  <c:v>0.68970314292951396</c:v>
                </c:pt>
                <c:pt idx="2233">
                  <c:v>0.69792567952762607</c:v>
                </c:pt>
                <c:pt idx="2234">
                  <c:v>0.70628613636002557</c:v>
                </c:pt>
                <c:pt idx="2235">
                  <c:v>0.71457801930239784</c:v>
                </c:pt>
                <c:pt idx="2236">
                  <c:v>0.72287267458016913</c:v>
                </c:pt>
                <c:pt idx="2237">
                  <c:v>0.73096120213099869</c:v>
                </c:pt>
                <c:pt idx="2238">
                  <c:v>0.73956297513811242</c:v>
                </c:pt>
                <c:pt idx="2239">
                  <c:v>0.74813059514649183</c:v>
                </c:pt>
                <c:pt idx="2240">
                  <c:v>0.75680414596822054</c:v>
                </c:pt>
                <c:pt idx="2241">
                  <c:v>0.76574593888362208</c:v>
                </c:pt>
                <c:pt idx="2242">
                  <c:v>0.771044540401981</c:v>
                </c:pt>
                <c:pt idx="2243">
                  <c:v>0.77908530296248646</c:v>
                </c:pt>
                <c:pt idx="2244">
                  <c:v>0.78781268085648459</c:v>
                </c:pt>
                <c:pt idx="2245">
                  <c:v>0.79638816195901119</c:v>
                </c:pt>
                <c:pt idx="2246">
                  <c:v>0.796713818781696</c:v>
                </c:pt>
                <c:pt idx="2247">
                  <c:v>0.79658188992654066</c:v>
                </c:pt>
                <c:pt idx="2248">
                  <c:v>0.79891015829982248</c:v>
                </c:pt>
                <c:pt idx="2249">
                  <c:v>0.80257522728477748</c:v>
                </c:pt>
                <c:pt idx="2250">
                  <c:v>0.80688876430871093</c:v>
                </c:pt>
                <c:pt idx="2251">
                  <c:v>0.81274354112324643</c:v>
                </c:pt>
                <c:pt idx="2252">
                  <c:v>0.81897393009339192</c:v>
                </c:pt>
                <c:pt idx="2253">
                  <c:v>0.82494435216115514</c:v>
                </c:pt>
                <c:pt idx="2254">
                  <c:v>0.83078861122647496</c:v>
                </c:pt>
                <c:pt idx="2255">
                  <c:v>0.83686720279664784</c:v>
                </c:pt>
                <c:pt idx="2256">
                  <c:v>0.84184251686047251</c:v>
                </c:pt>
                <c:pt idx="2257">
                  <c:v>0.8453893631402013</c:v>
                </c:pt>
                <c:pt idx="2258">
                  <c:v>0.84873110711165245</c:v>
                </c:pt>
                <c:pt idx="2259">
                  <c:v>0.85262908384687441</c:v>
                </c:pt>
                <c:pt idx="2260">
                  <c:v>0.85688784151524711</c:v>
                </c:pt>
                <c:pt idx="2261">
                  <c:v>0.8608131350650633</c:v>
                </c:pt>
                <c:pt idx="2262">
                  <c:v>0.86447056992557703</c:v>
                </c:pt>
                <c:pt idx="2263">
                  <c:v>0.86891276583700794</c:v>
                </c:pt>
                <c:pt idx="2264">
                  <c:v>0.87387853064690291</c:v>
                </c:pt>
                <c:pt idx="2265">
                  <c:v>0.87918754609476679</c:v>
                </c:pt>
                <c:pt idx="2266">
                  <c:v>0.88438083780607346</c:v>
                </c:pt>
                <c:pt idx="2267">
                  <c:v>0.88760976715465845</c:v>
                </c:pt>
                <c:pt idx="2268">
                  <c:v>0.89148581320330256</c:v>
                </c:pt>
                <c:pt idx="2269">
                  <c:v>0.89121232574893761</c:v>
                </c:pt>
                <c:pt idx="2270">
                  <c:v>0.89028722843076191</c:v>
                </c:pt>
                <c:pt idx="2271">
                  <c:v>0.89006509386553767</c:v>
                </c:pt>
                <c:pt idx="2272">
                  <c:v>0.88987460150007536</c:v>
                </c:pt>
                <c:pt idx="2273">
                  <c:v>0.88979637626831143</c:v>
                </c:pt>
                <c:pt idx="2274">
                  <c:v>0.88998818508266964</c:v>
                </c:pt>
                <c:pt idx="2275">
                  <c:v>0.89046593672087226</c:v>
                </c:pt>
                <c:pt idx="2276">
                  <c:v>0.89126866430942941</c:v>
                </c:pt>
                <c:pt idx="2277">
                  <c:v>0.895193150018878</c:v>
                </c:pt>
                <c:pt idx="2278">
                  <c:v>0.89954015972169921</c:v>
                </c:pt>
                <c:pt idx="2279">
                  <c:v>0.90074999040419934</c:v>
                </c:pt>
                <c:pt idx="2280">
                  <c:v>0.90195352789765981</c:v>
                </c:pt>
                <c:pt idx="2281">
                  <c:v>0.90307768529516097</c:v>
                </c:pt>
                <c:pt idx="2282">
                  <c:v>0.90423779263118653</c:v>
                </c:pt>
                <c:pt idx="2283">
                  <c:v>0.90523378710592406</c:v>
                </c:pt>
                <c:pt idx="2284">
                  <c:v>0.90631308312677983</c:v>
                </c:pt>
                <c:pt idx="2285">
                  <c:v>0.90729147252352582</c:v>
                </c:pt>
                <c:pt idx="2286">
                  <c:v>0.90837523392519548</c:v>
                </c:pt>
                <c:pt idx="2287">
                  <c:v>0.90961095507372003</c:v>
                </c:pt>
                <c:pt idx="2288">
                  <c:v>0.91083303463064658</c:v>
                </c:pt>
                <c:pt idx="2289">
                  <c:v>0.91212762577365036</c:v>
                </c:pt>
                <c:pt idx="2290">
                  <c:v>0.9134641471625522</c:v>
                </c:pt>
                <c:pt idx="2291">
                  <c:v>0.91477556814780514</c:v>
                </c:pt>
                <c:pt idx="2292">
                  <c:v>0.91591225760874417</c:v>
                </c:pt>
                <c:pt idx="2293">
                  <c:v>0.91689682203199829</c:v>
                </c:pt>
                <c:pt idx="2294">
                  <c:v>0.9179545110846562</c:v>
                </c:pt>
                <c:pt idx="2295">
                  <c:v>0.91905596582855809</c:v>
                </c:pt>
                <c:pt idx="2296">
                  <c:v>0.920141157482949</c:v>
                </c:pt>
                <c:pt idx="2297">
                  <c:v>0.92368307091645074</c:v>
                </c:pt>
                <c:pt idx="2298">
                  <c:v>0.92776114434249835</c:v>
                </c:pt>
                <c:pt idx="2299">
                  <c:v>0.93113815768062902</c:v>
                </c:pt>
                <c:pt idx="2300">
                  <c:v>0.93483218418242875</c:v>
                </c:pt>
                <c:pt idx="2301">
                  <c:v>0.93921015223479709</c:v>
                </c:pt>
                <c:pt idx="2302">
                  <c:v>0.94321241965811131</c:v>
                </c:pt>
                <c:pt idx="2303">
                  <c:v>0.94362184285668105</c:v>
                </c:pt>
                <c:pt idx="2304">
                  <c:v>0.9435621524609904</c:v>
                </c:pt>
                <c:pt idx="2305">
                  <c:v>0.9440241994819466</c:v>
                </c:pt>
                <c:pt idx="2306">
                  <c:v>0.94477695729290723</c:v>
                </c:pt>
                <c:pt idx="2307">
                  <c:v>0.94453546957059831</c:v>
                </c:pt>
                <c:pt idx="2308">
                  <c:v>0.94429337452609852</c:v>
                </c:pt>
                <c:pt idx="2309">
                  <c:v>0.94404971093433432</c:v>
                </c:pt>
                <c:pt idx="2310">
                  <c:v>0.94380606701252601</c:v>
                </c:pt>
                <c:pt idx="2311">
                  <c:v>0.94362850614646576</c:v>
                </c:pt>
                <c:pt idx="2312">
                  <c:v>0.94381318962540306</c:v>
                </c:pt>
                <c:pt idx="2313">
                  <c:v>0.94513700944675083</c:v>
                </c:pt>
                <c:pt idx="2314">
                  <c:v>0.94722874012230385</c:v>
                </c:pt>
                <c:pt idx="2315">
                  <c:v>0.94983525083527409</c:v>
                </c:pt>
                <c:pt idx="2316">
                  <c:v>0.95066273870767393</c:v>
                </c:pt>
                <c:pt idx="2317">
                  <c:v>0.95155454371259962</c:v>
                </c:pt>
                <c:pt idx="2318">
                  <c:v>0.95256913729309223</c:v>
                </c:pt>
                <c:pt idx="2319">
                  <c:v>0.95366968468408875</c:v>
                </c:pt>
                <c:pt idx="2320">
                  <c:v>0.95482274698271374</c:v>
                </c:pt>
                <c:pt idx="2321">
                  <c:v>0.95598300181259976</c:v>
                </c:pt>
                <c:pt idx="2322">
                  <c:v>0.95710503141200398</c:v>
                </c:pt>
                <c:pt idx="2323">
                  <c:v>0.95771605419179595</c:v>
                </c:pt>
                <c:pt idx="2324">
                  <c:v>0.95831911388282631</c:v>
                </c:pt>
                <c:pt idx="2325">
                  <c:v>0.95909360285821166</c:v>
                </c:pt>
                <c:pt idx="2326">
                  <c:v>0.96007056134271396</c:v>
                </c:pt>
                <c:pt idx="2327">
                  <c:v>0.96500605424600283</c:v>
                </c:pt>
                <c:pt idx="2328">
                  <c:v>0.97042182823342649</c:v>
                </c:pt>
                <c:pt idx="2329">
                  <c:v>0.97645585077004149</c:v>
                </c:pt>
                <c:pt idx="2330">
                  <c:v>0.98232944183660398</c:v>
                </c:pt>
                <c:pt idx="2331">
                  <c:v>0.98872314637899117</c:v>
                </c:pt>
                <c:pt idx="2332">
                  <c:v>0.99556572597012338</c:v>
                </c:pt>
                <c:pt idx="2333">
                  <c:v>1.0020510104200171</c:v>
                </c:pt>
                <c:pt idx="2334">
                  <c:v>1.0081642099775634</c:v>
                </c:pt>
                <c:pt idx="2335">
                  <c:v>1.0129709917156062</c:v>
                </c:pt>
                <c:pt idx="2336">
                  <c:v>1.0165933132163374</c:v>
                </c:pt>
                <c:pt idx="2337">
                  <c:v>1.0154734681347866</c:v>
                </c:pt>
                <c:pt idx="2338">
                  <c:v>1.0143593830335995</c:v>
                </c:pt>
                <c:pt idx="2339">
                  <c:v>1.0132392894958315</c:v>
                </c:pt>
                <c:pt idx="2340">
                  <c:v>1.0121238721507921</c:v>
                </c:pt>
                <c:pt idx="2341">
                  <c:v>1.0110409937934595</c:v>
                </c:pt>
                <c:pt idx="2342">
                  <c:v>1.0099963153131093</c:v>
                </c:pt>
                <c:pt idx="2343">
                  <c:v>1.0089247093747764</c:v>
                </c:pt>
                <c:pt idx="2344">
                  <c:v>1.0078512193782416</c:v>
                </c:pt>
                <c:pt idx="2345">
                  <c:v>1.0067827926366635</c:v>
                </c:pt>
                <c:pt idx="2346">
                  <c:v>1.0058484003665278</c:v>
                </c:pt>
                <c:pt idx="2347">
                  <c:v>1.0053085482726496</c:v>
                </c:pt>
                <c:pt idx="2348">
                  <c:v>1.0051004683526299</c:v>
                </c:pt>
                <c:pt idx="2349">
                  <c:v>1.0054462991622644</c:v>
                </c:pt>
                <c:pt idx="2350">
                  <c:v>1.0066346564916513</c:v>
                </c:pt>
                <c:pt idx="2351">
                  <c:v>1.0085353901771159</c:v>
                </c:pt>
                <c:pt idx="2352">
                  <c:v>1.0104257341958776</c:v>
                </c:pt>
                <c:pt idx="2353">
                  <c:v>1.0119052715067274</c:v>
                </c:pt>
                <c:pt idx="2354">
                  <c:v>1.013909728007157</c:v>
                </c:pt>
                <c:pt idx="2355">
                  <c:v>1.0164324445497084</c:v>
                </c:pt>
                <c:pt idx="2356">
                  <c:v>1.0191189332051307</c:v>
                </c:pt>
                <c:pt idx="2357">
                  <c:v>1.0222405326656152</c:v>
                </c:pt>
                <c:pt idx="2358">
                  <c:v>1.0245500642803018</c:v>
                </c:pt>
                <c:pt idx="2359">
                  <c:v>1.0243979899218283</c:v>
                </c:pt>
                <c:pt idx="2360">
                  <c:v>1.0238178324366387</c:v>
                </c:pt>
                <c:pt idx="2361">
                  <c:v>1.023303357098382</c:v>
                </c:pt>
                <c:pt idx="2362">
                  <c:v>1.0229101681096371</c:v>
                </c:pt>
                <c:pt idx="2363">
                  <c:v>1.0229281528585823</c:v>
                </c:pt>
                <c:pt idx="2364">
                  <c:v>1.0237503017992664</c:v>
                </c:pt>
                <c:pt idx="2365">
                  <c:v>1.0256513470003985</c:v>
                </c:pt>
                <c:pt idx="2366">
                  <c:v>1.0287279309269579</c:v>
                </c:pt>
                <c:pt idx="2367">
                  <c:v>1.032889008500121</c:v>
                </c:pt>
                <c:pt idx="2368">
                  <c:v>1.0374787408712254</c:v>
                </c:pt>
                <c:pt idx="2369">
                  <c:v>1.0428726263376453</c:v>
                </c:pt>
                <c:pt idx="2370">
                  <c:v>1.0490951340846417</c:v>
                </c:pt>
                <c:pt idx="2371">
                  <c:v>1.0558883552630689</c:v>
                </c:pt>
                <c:pt idx="2372">
                  <c:v>1.0636355248352634</c:v>
                </c:pt>
                <c:pt idx="2373">
                  <c:v>1.0716722461761117</c:v>
                </c:pt>
                <c:pt idx="2374">
                  <c:v>1.0802205669505989</c:v>
                </c:pt>
                <c:pt idx="2375">
                  <c:v>1.0890441879764474</c:v>
                </c:pt>
                <c:pt idx="2376">
                  <c:v>1.0976090896650401</c:v>
                </c:pt>
                <c:pt idx="2377">
                  <c:v>1.1076662243268596</c:v>
                </c:pt>
                <c:pt idx="2378">
                  <c:v>1.1184755784392832</c:v>
                </c:pt>
                <c:pt idx="2379">
                  <c:v>1.1280530363431605</c:v>
                </c:pt>
                <c:pt idx="2380">
                  <c:v>1.1371274413179491</c:v>
                </c:pt>
                <c:pt idx="2381">
                  <c:v>1.146521666184857</c:v>
                </c:pt>
                <c:pt idx="2382">
                  <c:v>1.156205064408294</c:v>
                </c:pt>
                <c:pt idx="2383">
                  <c:v>1.1667863603779676</c:v>
                </c:pt>
                <c:pt idx="2384">
                  <c:v>1.1781692311350522</c:v>
                </c:pt>
                <c:pt idx="2385">
                  <c:v>1.1902308599439335</c:v>
                </c:pt>
                <c:pt idx="2386">
                  <c:v>1.20393344280906</c:v>
                </c:pt>
                <c:pt idx="2387">
                  <c:v>1.2185144217071782</c:v>
                </c:pt>
                <c:pt idx="2388">
                  <c:v>1.2332595935048483</c:v>
                </c:pt>
                <c:pt idx="2389">
                  <c:v>1.2469214080597335</c:v>
                </c:pt>
                <c:pt idx="2390">
                  <c:v>1.2599536724740501</c:v>
                </c:pt>
                <c:pt idx="2391">
                  <c:v>1.2733880124515586</c:v>
                </c:pt>
                <c:pt idx="2392">
                  <c:v>1.2867498369216268</c:v>
                </c:pt>
                <c:pt idx="2393">
                  <c:v>1.2990415788796721</c:v>
                </c:pt>
                <c:pt idx="2394">
                  <c:v>1.3112893618416883</c:v>
                </c:pt>
                <c:pt idx="2395">
                  <c:v>1.3254411069427439</c:v>
                </c:pt>
                <c:pt idx="2396">
                  <c:v>1.3405664943526236</c:v>
                </c:pt>
                <c:pt idx="2397">
                  <c:v>1.3568926569590494</c:v>
                </c:pt>
                <c:pt idx="2398">
                  <c:v>1.3742850125901793</c:v>
                </c:pt>
                <c:pt idx="2399">
                  <c:v>1.3926635593828207</c:v>
                </c:pt>
                <c:pt idx="2400">
                  <c:v>1.4130883117516664</c:v>
                </c:pt>
                <c:pt idx="2401">
                  <c:v>1.432995733277487</c:v>
                </c:pt>
                <c:pt idx="2402">
                  <c:v>1.4542201727444801</c:v>
                </c:pt>
                <c:pt idx="2403">
                  <c:v>1.4763574482761972</c:v>
                </c:pt>
                <c:pt idx="2404">
                  <c:v>1.4987919373466383</c:v>
                </c:pt>
                <c:pt idx="2405">
                  <c:v>1.5227922620015375</c:v>
                </c:pt>
                <c:pt idx="2406">
                  <c:v>1.5476862745606008</c:v>
                </c:pt>
                <c:pt idx="2407">
                  <c:v>1.5734119179510915</c:v>
                </c:pt>
                <c:pt idx="2408">
                  <c:v>1.5991130902635864</c:v>
                </c:pt>
                <c:pt idx="2409">
                  <c:v>1.6245751640663113</c:v>
                </c:pt>
                <c:pt idx="2410">
                  <c:v>1.650972172355629</c:v>
                </c:pt>
                <c:pt idx="2411">
                  <c:v>1.6782632625123535</c:v>
                </c:pt>
                <c:pt idx="2412">
                  <c:v>1.7066113987237879</c:v>
                </c:pt>
                <c:pt idx="2413">
                  <c:v>1.7347978392223535</c:v>
                </c:pt>
                <c:pt idx="2414">
                  <c:v>1.7633809867068981</c:v>
                </c:pt>
                <c:pt idx="2415">
                  <c:v>1.7921282856891487</c:v>
                </c:pt>
                <c:pt idx="2416">
                  <c:v>1.8193624233486727</c:v>
                </c:pt>
                <c:pt idx="2417">
                  <c:v>1.8441960504987958</c:v>
                </c:pt>
                <c:pt idx="2418">
                  <c:v>1.8699074368876893</c:v>
                </c:pt>
                <c:pt idx="2419">
                  <c:v>1.8897901443701937</c:v>
                </c:pt>
                <c:pt idx="2420">
                  <c:v>1.8911096987327949</c:v>
                </c:pt>
                <c:pt idx="2421">
                  <c:v>1.8887275880359702</c:v>
                </c:pt>
                <c:pt idx="2422">
                  <c:v>1.8861524291827989</c:v>
                </c:pt>
                <c:pt idx="2423">
                  <c:v>1.8835724261421407</c:v>
                </c:pt>
                <c:pt idx="2424">
                  <c:v>1.8810353454116135</c:v>
                </c:pt>
                <c:pt idx="2425">
                  <c:v>1.8784841580456384</c:v>
                </c:pt>
                <c:pt idx="2426">
                  <c:v>1.8759330412750461</c:v>
                </c:pt>
                <c:pt idx="2427">
                  <c:v>1.8767779874733048</c:v>
                </c:pt>
                <c:pt idx="2428">
                  <c:v>1.8797248170535077</c:v>
                </c:pt>
                <c:pt idx="2429">
                  <c:v>1.8862076438588169</c:v>
                </c:pt>
                <c:pt idx="2430">
                  <c:v>1.8915236347315223</c:v>
                </c:pt>
                <c:pt idx="2431">
                  <c:v>1.90029012256998</c:v>
                </c:pt>
                <c:pt idx="2432">
                  <c:v>1.9136021713448965</c:v>
                </c:pt>
                <c:pt idx="2433">
                  <c:v>1.9312050329186397</c:v>
                </c:pt>
                <c:pt idx="2434">
                  <c:v>1.9506495284651697</c:v>
                </c:pt>
                <c:pt idx="2435">
                  <c:v>1.971343793111012</c:v>
                </c:pt>
                <c:pt idx="2436">
                  <c:v>1.9919799856061979</c:v>
                </c:pt>
                <c:pt idx="2437">
                  <c:v>2.0142327184175568</c:v>
                </c:pt>
                <c:pt idx="2438">
                  <c:v>2.0367473031055452</c:v>
                </c:pt>
                <c:pt idx="2439">
                  <c:v>0</c:v>
                </c:pt>
                <c:pt idx="2440">
                  <c:v>9.600000000000003E-2</c:v>
                </c:pt>
                <c:pt idx="2441">
                  <c:v>9.9806780674415868E-2</c:v>
                </c:pt>
                <c:pt idx="2442">
                  <c:v>0.1036234869629179</c:v>
                </c:pt>
                <c:pt idx="2443">
                  <c:v>0.10732205035855556</c:v>
                </c:pt>
                <c:pt idx="2444">
                  <c:v>0.11055865900745657</c:v>
                </c:pt>
                <c:pt idx="2445">
                  <c:v>0.11320630709827155</c:v>
                </c:pt>
                <c:pt idx="2446">
                  <c:v>0.11582524870762911</c:v>
                </c:pt>
                <c:pt idx="2447">
                  <c:v>0.11801972761209063</c:v>
                </c:pt>
                <c:pt idx="2448">
                  <c:v>0.12205192712307025</c:v>
                </c:pt>
                <c:pt idx="2449">
                  <c:v>0.12665700309591194</c:v>
                </c:pt>
                <c:pt idx="2450">
                  <c:v>0.13109922149078013</c:v>
                </c:pt>
                <c:pt idx="2451">
                  <c:v>0.13447309123858234</c:v>
                </c:pt>
                <c:pt idx="2452">
                  <c:v>0.13810241249514696</c:v>
                </c:pt>
                <c:pt idx="2453">
                  <c:v>0.14202828996581535</c:v>
                </c:pt>
                <c:pt idx="2454">
                  <c:v>0.14667564867256713</c:v>
                </c:pt>
                <c:pt idx="2455">
                  <c:v>0.15203598575874322</c:v>
                </c:pt>
                <c:pt idx="2456">
                  <c:v>0.15305047238290631</c:v>
                </c:pt>
                <c:pt idx="2457">
                  <c:v>0.15570848120692893</c:v>
                </c:pt>
                <c:pt idx="2458">
                  <c:v>0.15965564719824141</c:v>
                </c:pt>
                <c:pt idx="2459">
                  <c:v>0.16199789548726992</c:v>
                </c:pt>
                <c:pt idx="2460">
                  <c:v>0.16483174926414354</c:v>
                </c:pt>
                <c:pt idx="2461">
                  <c:v>0.16857311948585499</c:v>
                </c:pt>
                <c:pt idx="2462">
                  <c:v>0.17212449478992523</c:v>
                </c:pt>
                <c:pt idx="2463">
                  <c:v>0.17648947928337827</c:v>
                </c:pt>
                <c:pt idx="2464">
                  <c:v>0.17624391414642684</c:v>
                </c:pt>
                <c:pt idx="2465">
                  <c:v>0.17599327369912693</c:v>
                </c:pt>
                <c:pt idx="2466">
                  <c:v>0.17630941704552477</c:v>
                </c:pt>
                <c:pt idx="2467">
                  <c:v>0.17899211103645102</c:v>
                </c:pt>
                <c:pt idx="2468">
                  <c:v>0.18050430796565889</c:v>
                </c:pt>
                <c:pt idx="2469">
                  <c:v>0.18184132894545313</c:v>
                </c:pt>
                <c:pt idx="2470">
                  <c:v>0.18330596516754424</c:v>
                </c:pt>
                <c:pt idx="2471">
                  <c:v>0.18497952565635917</c:v>
                </c:pt>
                <c:pt idx="2472">
                  <c:v>0.18590656841909173</c:v>
                </c:pt>
                <c:pt idx="2473">
                  <c:v>0.18686803545329622</c:v>
                </c:pt>
                <c:pt idx="2474">
                  <c:v>0.18777107803062093</c:v>
                </c:pt>
                <c:pt idx="2475">
                  <c:v>0.18809667825731702</c:v>
                </c:pt>
                <c:pt idx="2476">
                  <c:v>0.1897098917908025</c:v>
                </c:pt>
                <c:pt idx="2477">
                  <c:v>0.1905199714061582</c:v>
                </c:pt>
                <c:pt idx="2478">
                  <c:v>0.19034843234362109</c:v>
                </c:pt>
                <c:pt idx="2479">
                  <c:v>0.19009933987413719</c:v>
                </c:pt>
                <c:pt idx="2480">
                  <c:v>0.18983355544300543</c:v>
                </c:pt>
                <c:pt idx="2481">
                  <c:v>0.18962294656966711</c:v>
                </c:pt>
                <c:pt idx="2482">
                  <c:v>0.18935409183770355</c:v>
                </c:pt>
                <c:pt idx="2483">
                  <c:v>0.18942304104492974</c:v>
                </c:pt>
                <c:pt idx="2484">
                  <c:v>0.18991358073281053</c:v>
                </c:pt>
                <c:pt idx="2485">
                  <c:v>0.19005486096593638</c:v>
                </c:pt>
                <c:pt idx="2486">
                  <c:v>0.18978375778681933</c:v>
                </c:pt>
                <c:pt idx="2487">
                  <c:v>0.18951775958137709</c:v>
                </c:pt>
                <c:pt idx="2488">
                  <c:v>0.18924981914704581</c:v>
                </c:pt>
                <c:pt idx="2489">
                  <c:v>0.18898360632778316</c:v>
                </c:pt>
                <c:pt idx="2490">
                  <c:v>0.18872018155519643</c:v>
                </c:pt>
                <c:pt idx="2491">
                  <c:v>0.18845440898932336</c:v>
                </c:pt>
                <c:pt idx="2492">
                  <c:v>0.18822916372718698</c:v>
                </c:pt>
                <c:pt idx="2493">
                  <c:v>0.19001766116273552</c:v>
                </c:pt>
                <c:pt idx="2494">
                  <c:v>0.19341335421837116</c:v>
                </c:pt>
                <c:pt idx="2495">
                  <c:v>0.19777593016198836</c:v>
                </c:pt>
                <c:pt idx="2496">
                  <c:v>0.20298163401504135</c:v>
                </c:pt>
                <c:pt idx="2497">
                  <c:v>0.20886693627315212</c:v>
                </c:pt>
                <c:pt idx="2498">
                  <c:v>0.214911922769363</c:v>
                </c:pt>
                <c:pt idx="2499">
                  <c:v>0.2208270116992192</c:v>
                </c:pt>
                <c:pt idx="2500">
                  <c:v>0.22051983812210835</c:v>
                </c:pt>
                <c:pt idx="2501">
                  <c:v>0.22424138030178911</c:v>
                </c:pt>
                <c:pt idx="2502">
                  <c:v>0.22933070544128617</c:v>
                </c:pt>
                <c:pt idx="2503">
                  <c:v>0.23460668024314363</c:v>
                </c:pt>
                <c:pt idx="2504">
                  <c:v>0.23844883052883567</c:v>
                </c:pt>
                <c:pt idx="2505">
                  <c:v>0.23811870058916154</c:v>
                </c:pt>
                <c:pt idx="2506">
                  <c:v>0.23782776818121909</c:v>
                </c:pt>
                <c:pt idx="2507">
                  <c:v>0.23798963138601051</c:v>
                </c:pt>
                <c:pt idx="2508">
                  <c:v>0.23931122784690084</c:v>
                </c:pt>
                <c:pt idx="2509">
                  <c:v>0.24204461849199876</c:v>
                </c:pt>
                <c:pt idx="2510">
                  <c:v>0.24527144977941812</c:v>
                </c:pt>
                <c:pt idx="2511">
                  <c:v>0.25085605240861908</c:v>
                </c:pt>
                <c:pt idx="2512">
                  <c:v>0.25749321347668397</c:v>
                </c:pt>
                <c:pt idx="2513">
                  <c:v>0.26430584767332671</c:v>
                </c:pt>
                <c:pt idx="2514">
                  <c:v>0.27143356231547333</c:v>
                </c:pt>
                <c:pt idx="2515">
                  <c:v>0.27822146249558027</c:v>
                </c:pt>
                <c:pt idx="2516">
                  <c:v>0.28486278781433982</c:v>
                </c:pt>
                <c:pt idx="2517">
                  <c:v>0.29119213919666481</c:v>
                </c:pt>
                <c:pt idx="2518">
                  <c:v>0.29857710666506304</c:v>
                </c:pt>
                <c:pt idx="2519">
                  <c:v>0.30653231709783252</c:v>
                </c:pt>
                <c:pt idx="2520">
                  <c:v>0.315266292735426</c:v>
                </c:pt>
                <c:pt idx="2521">
                  <c:v>0.3245181386932115</c:v>
                </c:pt>
                <c:pt idx="2522">
                  <c:v>0.33368296894343225</c:v>
                </c:pt>
                <c:pt idx="2523">
                  <c:v>0.33613443609568533</c:v>
                </c:pt>
                <c:pt idx="2524">
                  <c:v>0.34515323847252066</c:v>
                </c:pt>
                <c:pt idx="2525">
                  <c:v>0.35574322182180362</c:v>
                </c:pt>
                <c:pt idx="2526">
                  <c:v>0.35523925084668628</c:v>
                </c:pt>
                <c:pt idx="2527">
                  <c:v>0.35476736335762427</c:v>
                </c:pt>
                <c:pt idx="2528">
                  <c:v>0.35427952681553571</c:v>
                </c:pt>
                <c:pt idx="2529">
                  <c:v>0.35959736653263885</c:v>
                </c:pt>
                <c:pt idx="2530">
                  <c:v>0.36789788260834333</c:v>
                </c:pt>
                <c:pt idx="2531">
                  <c:v>0.37743349027248885</c:v>
                </c:pt>
                <c:pt idx="2532">
                  <c:v>0.38722213455649618</c:v>
                </c:pt>
                <c:pt idx="2533">
                  <c:v>0.3971486097312647</c:v>
                </c:pt>
                <c:pt idx="2534">
                  <c:v>0.39659693919406069</c:v>
                </c:pt>
                <c:pt idx="2535">
                  <c:v>0.39604580120438482</c:v>
                </c:pt>
                <c:pt idx="2536">
                  <c:v>0.39551623771951699</c:v>
                </c:pt>
                <c:pt idx="2537">
                  <c:v>0.39497566320633309</c:v>
                </c:pt>
                <c:pt idx="2538">
                  <c:v>0.39443320074819321</c:v>
                </c:pt>
                <c:pt idx="2539">
                  <c:v>0.39389561261866035</c:v>
                </c:pt>
                <c:pt idx="2540">
                  <c:v>0.39374490803471363</c:v>
                </c:pt>
                <c:pt idx="2541">
                  <c:v>0.39626265604575933</c:v>
                </c:pt>
                <c:pt idx="2542">
                  <c:v>0.4021908915079303</c:v>
                </c:pt>
                <c:pt idx="2543">
                  <c:v>0.40989935619397272</c:v>
                </c:pt>
                <c:pt idx="2544">
                  <c:v>0.41808503618255355</c:v>
                </c:pt>
                <c:pt idx="2545">
                  <c:v>0.42646581877250395</c:v>
                </c:pt>
                <c:pt idx="2546">
                  <c:v>0.43537041776375823</c:v>
                </c:pt>
                <c:pt idx="2547">
                  <c:v>0.44430413900784482</c:v>
                </c:pt>
                <c:pt idx="2548">
                  <c:v>0.45272345946021653</c:v>
                </c:pt>
                <c:pt idx="2549">
                  <c:v>0.46096678408646291</c:v>
                </c:pt>
                <c:pt idx="2550">
                  <c:v>0.46897795522475649</c:v>
                </c:pt>
                <c:pt idx="2551">
                  <c:v>0.47710168441631889</c:v>
                </c:pt>
                <c:pt idx="2552">
                  <c:v>0.48462725567193904</c:v>
                </c:pt>
                <c:pt idx="2553">
                  <c:v>0.4923747856084198</c:v>
                </c:pt>
                <c:pt idx="2554">
                  <c:v>0.49978576775720412</c:v>
                </c:pt>
                <c:pt idx="2555">
                  <c:v>0.50739335906757888</c:v>
                </c:pt>
                <c:pt idx="2556">
                  <c:v>0.51519795644468624</c:v>
                </c:pt>
                <c:pt idx="2557">
                  <c:v>0.5228437069119265</c:v>
                </c:pt>
                <c:pt idx="2558">
                  <c:v>0.53048605389609182</c:v>
                </c:pt>
                <c:pt idx="2559">
                  <c:v>0.53854502626695089</c:v>
                </c:pt>
                <c:pt idx="2560">
                  <c:v>0.54704402238553285</c:v>
                </c:pt>
                <c:pt idx="2561">
                  <c:v>0.55588333166236525</c:v>
                </c:pt>
                <c:pt idx="2562">
                  <c:v>0.56512336039629774</c:v>
                </c:pt>
                <c:pt idx="2563">
                  <c:v>0.57453858712143646</c:v>
                </c:pt>
                <c:pt idx="2564">
                  <c:v>0.58398717331237282</c:v>
                </c:pt>
                <c:pt idx="2565">
                  <c:v>0.59361030699270667</c:v>
                </c:pt>
                <c:pt idx="2566">
                  <c:v>0.60306630005228201</c:v>
                </c:pt>
                <c:pt idx="2567">
                  <c:v>0.6127739619271072</c:v>
                </c:pt>
                <c:pt idx="2568">
                  <c:v>0.62186903746392674</c:v>
                </c:pt>
                <c:pt idx="2569">
                  <c:v>0.63097993277579645</c:v>
                </c:pt>
                <c:pt idx="2570">
                  <c:v>0.63985728100411654</c:v>
                </c:pt>
                <c:pt idx="2571">
                  <c:v>0.64898854578218101</c:v>
                </c:pt>
                <c:pt idx="2572">
                  <c:v>0.65806660681949647</c:v>
                </c:pt>
                <c:pt idx="2573">
                  <c:v>0.66635725799798695</c:v>
                </c:pt>
                <c:pt idx="2574">
                  <c:v>0.67448749930710938</c:v>
                </c:pt>
                <c:pt idx="2575">
                  <c:v>0.68217876084661389</c:v>
                </c:pt>
                <c:pt idx="2576">
                  <c:v>0.68926028714666543</c:v>
                </c:pt>
                <c:pt idx="2577">
                  <c:v>0.69620615108868389</c:v>
                </c:pt>
                <c:pt idx="2578">
                  <c:v>0.70277864191854611</c:v>
                </c:pt>
                <c:pt idx="2579">
                  <c:v>0.7094709497683418</c:v>
                </c:pt>
                <c:pt idx="2580">
                  <c:v>0.71651047986489191</c:v>
                </c:pt>
                <c:pt idx="2581">
                  <c:v>0.72345477343599773</c:v>
                </c:pt>
                <c:pt idx="2582">
                  <c:v>0.72960776038203745</c:v>
                </c:pt>
                <c:pt idx="2583">
                  <c:v>0.7356565317772602</c:v>
                </c:pt>
                <c:pt idx="2584">
                  <c:v>0.74213144576529855</c:v>
                </c:pt>
                <c:pt idx="2585">
                  <c:v>0.74933644349058115</c:v>
                </c:pt>
                <c:pt idx="2586">
                  <c:v>0.75689781433859693</c:v>
                </c:pt>
                <c:pt idx="2587">
                  <c:v>0.76482246033482193</c:v>
                </c:pt>
                <c:pt idx="2588">
                  <c:v>0.77315084839751558</c:v>
                </c:pt>
                <c:pt idx="2589">
                  <c:v>0.78156034438120103</c:v>
                </c:pt>
                <c:pt idx="2590">
                  <c:v>0.78978679216905701</c:v>
                </c:pt>
                <c:pt idx="2591">
                  <c:v>0.79830616634401519</c:v>
                </c:pt>
                <c:pt idx="2592">
                  <c:v>0.80623549255539817</c:v>
                </c:pt>
                <c:pt idx="2593">
                  <c:v>0.81379287331850814</c:v>
                </c:pt>
                <c:pt idx="2594">
                  <c:v>0.82106957385223822</c:v>
                </c:pt>
                <c:pt idx="2595">
                  <c:v>0.82805296986332433</c:v>
                </c:pt>
                <c:pt idx="2596">
                  <c:v>0.83458409088822705</c:v>
                </c:pt>
                <c:pt idx="2597">
                  <c:v>0.84097929706575247</c:v>
                </c:pt>
                <c:pt idx="2598">
                  <c:v>0.84721856207278545</c:v>
                </c:pt>
                <c:pt idx="2599">
                  <c:v>0.8536072593891384</c:v>
                </c:pt>
                <c:pt idx="2600">
                  <c:v>0.86032345604379168</c:v>
                </c:pt>
                <c:pt idx="2601">
                  <c:v>0.86744186724026184</c:v>
                </c:pt>
                <c:pt idx="2602">
                  <c:v>0.87457630738514935</c:v>
                </c:pt>
                <c:pt idx="2603">
                  <c:v>0.88165405382366047</c:v>
                </c:pt>
                <c:pt idx="2604">
                  <c:v>0.8886647982096445</c:v>
                </c:pt>
                <c:pt idx="2605">
                  <c:v>0.89553434394526754</c:v>
                </c:pt>
                <c:pt idx="2606">
                  <c:v>0.90246149053325597</c:v>
                </c:pt>
                <c:pt idx="2607">
                  <c:v>0.90957456622461486</c:v>
                </c:pt>
                <c:pt idx="2608">
                  <c:v>0.9171038845360342</c:v>
                </c:pt>
                <c:pt idx="2609">
                  <c:v>0.9248075691698554</c:v>
                </c:pt>
                <c:pt idx="2610">
                  <c:v>0.93229993121006549</c:v>
                </c:pt>
                <c:pt idx="2611">
                  <c:v>0.93726230304580338</c:v>
                </c:pt>
                <c:pt idx="2612">
                  <c:v>0.9398310265214519</c:v>
                </c:pt>
                <c:pt idx="2613">
                  <c:v>0.94220395425657488</c:v>
                </c:pt>
                <c:pt idx="2614">
                  <c:v>0.94589309381799991</c:v>
                </c:pt>
                <c:pt idx="2615">
                  <c:v>0.95013979004246951</c:v>
                </c:pt>
                <c:pt idx="2616">
                  <c:v>0.95520834426709433</c:v>
                </c:pt>
                <c:pt idx="2617">
                  <c:v>0.95859546320115807</c:v>
                </c:pt>
                <c:pt idx="2618">
                  <c:v>0.9612643681241253</c:v>
                </c:pt>
                <c:pt idx="2619">
                  <c:v>0.96185774493730791</c:v>
                </c:pt>
                <c:pt idx="2620">
                  <c:v>0.96257116982760815</c:v>
                </c:pt>
                <c:pt idx="2621">
                  <c:v>0.96255657691012042</c:v>
                </c:pt>
                <c:pt idx="2622">
                  <c:v>0.9646701710293667</c:v>
                </c:pt>
                <c:pt idx="2623">
                  <c:v>0.96838739586346612</c:v>
                </c:pt>
                <c:pt idx="2624">
                  <c:v>0.97240536003233513</c:v>
                </c:pt>
                <c:pt idx="2625">
                  <c:v>0.97651317964200868</c:v>
                </c:pt>
                <c:pt idx="2626">
                  <c:v>0.98124981410373835</c:v>
                </c:pt>
                <c:pt idx="2627">
                  <c:v>0.98586629343029986</c:v>
                </c:pt>
                <c:pt idx="2628">
                  <c:v>0.98990163507419204</c:v>
                </c:pt>
                <c:pt idx="2629">
                  <c:v>0.99408907005355385</c:v>
                </c:pt>
                <c:pt idx="2630">
                  <c:v>0.99946150306853976</c:v>
                </c:pt>
                <c:pt idx="2631">
                  <c:v>1.0046654059918456</c:v>
                </c:pt>
                <c:pt idx="2632">
                  <c:v>1.0093379130722036</c:v>
                </c:pt>
                <c:pt idx="2633">
                  <c:v>1.0142529791462112</c:v>
                </c:pt>
                <c:pt idx="2634">
                  <c:v>1.0186259668103452</c:v>
                </c:pt>
                <c:pt idx="2635">
                  <c:v>1.0199208258501402</c:v>
                </c:pt>
                <c:pt idx="2636">
                  <c:v>1.0206152813314169</c:v>
                </c:pt>
                <c:pt idx="2637">
                  <c:v>1.0213533426751327</c:v>
                </c:pt>
                <c:pt idx="2638">
                  <c:v>1.0225167706007385</c:v>
                </c:pt>
                <c:pt idx="2639">
                  <c:v>1.0236897681320123</c:v>
                </c:pt>
                <c:pt idx="2640">
                  <c:v>1.0249444858748706</c:v>
                </c:pt>
                <c:pt idx="2641">
                  <c:v>1.0261782045838599</c:v>
                </c:pt>
                <c:pt idx="2642">
                  <c:v>1.0274715933938816</c:v>
                </c:pt>
                <c:pt idx="2643">
                  <c:v>1.028776043561151</c:v>
                </c:pt>
                <c:pt idx="2644">
                  <c:v>1.0300902537212877</c:v>
                </c:pt>
                <c:pt idx="2645">
                  <c:v>1.0313822585076349</c:v>
                </c:pt>
                <c:pt idx="2646">
                  <c:v>1.0325882745387251</c:v>
                </c:pt>
                <c:pt idx="2647">
                  <c:v>1.0337205911020353</c:v>
                </c:pt>
                <c:pt idx="2648">
                  <c:v>1.0349554225543958</c:v>
                </c:pt>
                <c:pt idx="2649">
                  <c:v>1.036186372347411</c:v>
                </c:pt>
                <c:pt idx="2650">
                  <c:v>1.0374696580434422</c:v>
                </c:pt>
                <c:pt idx="2651">
                  <c:v>1.0387302898776127</c:v>
                </c:pt>
                <c:pt idx="2652">
                  <c:v>1.0400032828742192</c:v>
                </c:pt>
                <c:pt idx="2653">
                  <c:v>1.0413297466337212</c:v>
                </c:pt>
                <c:pt idx="2654">
                  <c:v>1.0427159649084683</c:v>
                </c:pt>
                <c:pt idx="2655">
                  <c:v>1.0440640599216613</c:v>
                </c:pt>
                <c:pt idx="2656">
                  <c:v>1.0455366229015932</c:v>
                </c:pt>
                <c:pt idx="2657">
                  <c:v>1.0470417301684374</c:v>
                </c:pt>
                <c:pt idx="2658">
                  <c:v>1.0485631932681143</c:v>
                </c:pt>
                <c:pt idx="2659">
                  <c:v>1.0498558813434975</c:v>
                </c:pt>
                <c:pt idx="2660">
                  <c:v>1.0508035042179971</c:v>
                </c:pt>
                <c:pt idx="2661">
                  <c:v>1.0507271341772761</c:v>
                </c:pt>
                <c:pt idx="2662">
                  <c:v>1.0504744216907951</c:v>
                </c:pt>
                <c:pt idx="2663">
                  <c:v>1.0508519947256851</c:v>
                </c:pt>
                <c:pt idx="2664">
                  <c:v>1.0505874031018951</c:v>
                </c:pt>
                <c:pt idx="2665">
                  <c:v>1.0503249081270023</c:v>
                </c:pt>
                <c:pt idx="2666">
                  <c:v>1.0500595269538808</c:v>
                </c:pt>
                <c:pt idx="2667">
                  <c:v>1.0497958842121888</c:v>
                </c:pt>
                <c:pt idx="2668">
                  <c:v>1.0495322007715988</c:v>
                </c:pt>
                <c:pt idx="2669">
                  <c:v>1.0492669753689807</c:v>
                </c:pt>
                <c:pt idx="2670">
                  <c:v>1.0489986595106227</c:v>
                </c:pt>
                <c:pt idx="2671">
                  <c:v>1.0487339125163984</c:v>
                </c:pt>
                <c:pt idx="2672">
                  <c:v>1.0484712041771733</c:v>
                </c:pt>
                <c:pt idx="2673">
                  <c:v>1.0482019147248407</c:v>
                </c:pt>
                <c:pt idx="2674">
                  <c:v>1.0479345436588376</c:v>
                </c:pt>
                <c:pt idx="2675">
                  <c:v>1.0476670239408719</c:v>
                </c:pt>
                <c:pt idx="2676">
                  <c:v>1.0473985953539557</c:v>
                </c:pt>
                <c:pt idx="2677">
                  <c:v>1.0471303369752361</c:v>
                </c:pt>
                <c:pt idx="2678">
                  <c:v>1.0468671145329009</c:v>
                </c:pt>
                <c:pt idx="2679">
                  <c:v>1.0466213860378957</c:v>
                </c:pt>
                <c:pt idx="2680">
                  <c:v>1.0457748046333462</c:v>
                </c:pt>
                <c:pt idx="2681">
                  <c:v>1.0450269480609289</c:v>
                </c:pt>
                <c:pt idx="2682">
                  <c:v>1.0439594700352164</c:v>
                </c:pt>
                <c:pt idx="2683">
                  <c:v>1.0437128626931409</c:v>
                </c:pt>
                <c:pt idx="2684">
                  <c:v>1.043648164150569</c:v>
                </c:pt>
                <c:pt idx="2685">
                  <c:v>1.0437619177850583</c:v>
                </c:pt>
                <c:pt idx="2686">
                  <c:v>1.0448774180861224</c:v>
                </c:pt>
                <c:pt idx="2687">
                  <c:v>1.0465859989113446</c:v>
                </c:pt>
                <c:pt idx="2688">
                  <c:v>1.0484010875251657</c:v>
                </c:pt>
                <c:pt idx="2689">
                  <c:v>1.0508677737986463</c:v>
                </c:pt>
                <c:pt idx="2690">
                  <c:v>1.0524601781910012</c:v>
                </c:pt>
                <c:pt idx="2691">
                  <c:v>1.0536117610146807</c:v>
                </c:pt>
                <c:pt idx="2692">
                  <c:v>1.0539161258768881</c:v>
                </c:pt>
                <c:pt idx="2693">
                  <c:v>1.0542232044468542</c:v>
                </c:pt>
                <c:pt idx="2694">
                  <c:v>1.0547297799568387</c:v>
                </c:pt>
                <c:pt idx="2695">
                  <c:v>1.0549594015468107</c:v>
                </c:pt>
                <c:pt idx="2696">
                  <c:v>1.0548618088359487</c:v>
                </c:pt>
                <c:pt idx="2697">
                  <c:v>1.0550294527244011</c:v>
                </c:pt>
                <c:pt idx="2698">
                  <c:v>1.0557311374927456</c:v>
                </c:pt>
                <c:pt idx="2699">
                  <c:v>1.0610436044447698</c:v>
                </c:pt>
                <c:pt idx="2700">
                  <c:v>1.0673372495573106</c:v>
                </c:pt>
                <c:pt idx="2701">
                  <c:v>1.0736059984287531</c:v>
                </c:pt>
                <c:pt idx="2702">
                  <c:v>1.080664132783079</c:v>
                </c:pt>
                <c:pt idx="2703">
                  <c:v>1.0855067294513978</c:v>
                </c:pt>
                <c:pt idx="2704">
                  <c:v>1.0907264099491716</c:v>
                </c:pt>
                <c:pt idx="2705">
                  <c:v>1.0941158086625178</c:v>
                </c:pt>
                <c:pt idx="2706">
                  <c:v>1.0966738167928447</c:v>
                </c:pt>
                <c:pt idx="2707">
                  <c:v>1.0994128346632748</c:v>
                </c:pt>
                <c:pt idx="2708">
                  <c:v>1.1011922415435182</c:v>
                </c:pt>
                <c:pt idx="2709">
                  <c:v>1.1041897376698528</c:v>
                </c:pt>
                <c:pt idx="2710">
                  <c:v>1.1079777918762015</c:v>
                </c:pt>
                <c:pt idx="2711">
                  <c:v>1.1069050502980318</c:v>
                </c:pt>
                <c:pt idx="2712">
                  <c:v>1.1057355948945331</c:v>
                </c:pt>
                <c:pt idx="2713">
                  <c:v>1.1045683219854412</c:v>
                </c:pt>
                <c:pt idx="2714">
                  <c:v>1.1033755034196437</c:v>
                </c:pt>
                <c:pt idx="2715">
                  <c:v>1.102175248181346</c:v>
                </c:pt>
                <c:pt idx="2716">
                  <c:v>1.101063582997057</c:v>
                </c:pt>
                <c:pt idx="2717">
                  <c:v>1.1000671856786888</c:v>
                </c:pt>
                <c:pt idx="2718">
                  <c:v>1.0993361617011979</c:v>
                </c:pt>
                <c:pt idx="2719">
                  <c:v>1.0989631246279035</c:v>
                </c:pt>
                <c:pt idx="2720">
                  <c:v>1.0978120703622238</c:v>
                </c:pt>
                <c:pt idx="2721">
                  <c:v>1.0966155994218012</c:v>
                </c:pt>
                <c:pt idx="2722">
                  <c:v>1.0953953314222709</c:v>
                </c:pt>
                <c:pt idx="2723">
                  <c:v>1.0941734871664957</c:v>
                </c:pt>
                <c:pt idx="2724">
                  <c:v>1.0929469929359035</c:v>
                </c:pt>
                <c:pt idx="2725">
                  <c:v>1.0917274094385785</c:v>
                </c:pt>
                <c:pt idx="2726">
                  <c:v>1.0905153771854526</c:v>
                </c:pt>
                <c:pt idx="2727">
                  <c:v>1.0893049667862076</c:v>
                </c:pt>
                <c:pt idx="2728">
                  <c:v>1.0881023845908346</c:v>
                </c:pt>
                <c:pt idx="2729">
                  <c:v>1.0869129927898999</c:v>
                </c:pt>
                <c:pt idx="2730">
                  <c:v>1.0857688332583686</c:v>
                </c:pt>
                <c:pt idx="2731">
                  <c:v>1.0846345485162678</c:v>
                </c:pt>
                <c:pt idx="2732">
                  <c:v>1.0836497514432111</c:v>
                </c:pt>
                <c:pt idx="2733">
                  <c:v>1.0828012413408299</c:v>
                </c:pt>
                <c:pt idx="2734">
                  <c:v>1.0816525690418084</c:v>
                </c:pt>
                <c:pt idx="2735">
                  <c:v>1.080450521014757</c:v>
                </c:pt>
                <c:pt idx="2736">
                  <c:v>1.0792453349567508</c:v>
                </c:pt>
                <c:pt idx="2737">
                  <c:v>1.0780529207071969</c:v>
                </c:pt>
                <c:pt idx="2738">
                  <c:v>1.0768641594322523</c:v>
                </c:pt>
                <c:pt idx="2739">
                  <c:v>1.0757234623630831</c:v>
                </c:pt>
                <c:pt idx="2740">
                  <c:v>1.0746059823819896</c:v>
                </c:pt>
                <c:pt idx="2741">
                  <c:v>1.0735601678894924</c:v>
                </c:pt>
                <c:pt idx="2742">
                  <c:v>1.0725255099208131</c:v>
                </c:pt>
                <c:pt idx="2743">
                  <c:v>1.0714699244602235</c:v>
                </c:pt>
                <c:pt idx="2744">
                  <c:v>1.0705772785884142</c:v>
                </c:pt>
                <c:pt idx="2745">
                  <c:v>1.0697598568552564</c:v>
                </c:pt>
                <c:pt idx="2746">
                  <c:v>1.068880143193438</c:v>
                </c:pt>
                <c:pt idx="2747">
                  <c:v>1.0679772758380186</c:v>
                </c:pt>
                <c:pt idx="2748">
                  <c:v>1.0671701586024658</c:v>
                </c:pt>
                <c:pt idx="2749">
                  <c:v>1.0664862252582865</c:v>
                </c:pt>
                <c:pt idx="2750">
                  <c:v>1.0659956375611503</c:v>
                </c:pt>
                <c:pt idx="2751">
                  <c:v>1.0656064947088313</c:v>
                </c:pt>
                <c:pt idx="2752">
                  <c:v>1.0651289825630912</c:v>
                </c:pt>
                <c:pt idx="2753">
                  <c:v>1.0645845186427512</c:v>
                </c:pt>
                <c:pt idx="2754">
                  <c:v>1.0641446834714847</c:v>
                </c:pt>
                <c:pt idx="2755">
                  <c:v>1.0638722670974208</c:v>
                </c:pt>
                <c:pt idx="2756">
                  <c:v>1.0640805202962424</c:v>
                </c:pt>
                <c:pt idx="2757">
                  <c:v>1.0642744610847727</c:v>
                </c:pt>
                <c:pt idx="2758">
                  <c:v>1.0649868146107047</c:v>
                </c:pt>
                <c:pt idx="2759">
                  <c:v>1.066459585039059</c:v>
                </c:pt>
                <c:pt idx="2760">
                  <c:v>1.0691433769627325</c:v>
                </c:pt>
                <c:pt idx="2761">
                  <c:v>1.072452700732806</c:v>
                </c:pt>
                <c:pt idx="2762">
                  <c:v>1.0765344706224003</c:v>
                </c:pt>
                <c:pt idx="2763">
                  <c:v>1.0810096234734643</c:v>
                </c:pt>
                <c:pt idx="2764">
                  <c:v>1.0856451957206497</c:v>
                </c:pt>
                <c:pt idx="2765">
                  <c:v>1.0905084033471293</c:v>
                </c:pt>
                <c:pt idx="2766">
                  <c:v>1.0964047460729947</c:v>
                </c:pt>
                <c:pt idx="2767">
                  <c:v>1.1039908661384081</c:v>
                </c:pt>
                <c:pt idx="2768">
                  <c:v>1.1122370698266979</c:v>
                </c:pt>
                <c:pt idx="2769">
                  <c:v>1.1214714688746115</c:v>
                </c:pt>
                <c:pt idx="2770">
                  <c:v>1.1310963482743541</c:v>
                </c:pt>
                <c:pt idx="2771">
                  <c:v>1.1408087322351681</c:v>
                </c:pt>
                <c:pt idx="2772">
                  <c:v>1.1516270602496239</c:v>
                </c:pt>
                <c:pt idx="2773">
                  <c:v>1.1619958466984157</c:v>
                </c:pt>
                <c:pt idx="2774">
                  <c:v>1.1738372101636823</c:v>
                </c:pt>
                <c:pt idx="2775">
                  <c:v>1.1866835995145231</c:v>
                </c:pt>
                <c:pt idx="2776">
                  <c:v>1.1991830086278978</c:v>
                </c:pt>
                <c:pt idx="2777">
                  <c:v>1.2118597218781593</c:v>
                </c:pt>
                <c:pt idx="2778">
                  <c:v>1.2260004323232716</c:v>
                </c:pt>
                <c:pt idx="2779">
                  <c:v>1.2409851518151369</c:v>
                </c:pt>
                <c:pt idx="2780">
                  <c:v>1.2551138320592536</c:v>
                </c:pt>
                <c:pt idx="2781">
                  <c:v>1.2681976204712415</c:v>
                </c:pt>
                <c:pt idx="2782">
                  <c:v>1.2831438720675603</c:v>
                </c:pt>
                <c:pt idx="2783">
                  <c:v>1.2992318885603247</c:v>
                </c:pt>
                <c:pt idx="2784">
                  <c:v>1.3147764649453588</c:v>
                </c:pt>
                <c:pt idx="2785">
                  <c:v>1.3267234007425694</c:v>
                </c:pt>
                <c:pt idx="2786">
                  <c:v>1.3405530751002286</c:v>
                </c:pt>
                <c:pt idx="2787">
                  <c:v>1.3563407916484898</c:v>
                </c:pt>
                <c:pt idx="2788">
                  <c:v>1.3739981518678583</c:v>
                </c:pt>
                <c:pt idx="2789">
                  <c:v>1.3929959179434872</c:v>
                </c:pt>
                <c:pt idx="2790">
                  <c:v>1.4126963662379588</c:v>
                </c:pt>
                <c:pt idx="2791">
                  <c:v>1.4289134859029924</c:v>
                </c:pt>
                <c:pt idx="2792">
                  <c:v>1.4501684485998771</c:v>
                </c:pt>
                <c:pt idx="2793">
                  <c:v>1.4740470170539042</c:v>
                </c:pt>
                <c:pt idx="2794">
                  <c:v>1.4971913606116831</c:v>
                </c:pt>
                <c:pt idx="2795">
                  <c:v>1.5208816591516492</c:v>
                </c:pt>
                <c:pt idx="2796">
                  <c:v>1.5463463602368905</c:v>
                </c:pt>
                <c:pt idx="2797">
                  <c:v>1.5736182447251752</c:v>
                </c:pt>
                <c:pt idx="2798">
                  <c:v>1.6030919584336258</c:v>
                </c:pt>
                <c:pt idx="2799">
                  <c:v>1.6339283699765919</c:v>
                </c:pt>
                <c:pt idx="2800">
                  <c:v>1.6653147944285192</c:v>
                </c:pt>
                <c:pt idx="2801">
                  <c:v>1.6968354085053723</c:v>
                </c:pt>
                <c:pt idx="2802">
                  <c:v>1.7257587093471114</c:v>
                </c:pt>
                <c:pt idx="2803">
                  <c:v>1.7518900773046253</c:v>
                </c:pt>
                <c:pt idx="2804">
                  <c:v>0</c:v>
                </c:pt>
                <c:pt idx="2805">
                  <c:v>9.600000000000003E-2</c:v>
                </c:pt>
                <c:pt idx="2806">
                  <c:v>9.9878530032431634E-2</c:v>
                </c:pt>
                <c:pt idx="2807">
                  <c:v>0.10372572177678735</c:v>
                </c:pt>
                <c:pt idx="2808">
                  <c:v>0.10785855785488908</c:v>
                </c:pt>
                <c:pt idx="2809">
                  <c:v>0.11234725856489072</c:v>
                </c:pt>
                <c:pt idx="2810">
                  <c:v>0.11712832582190413</c:v>
                </c:pt>
                <c:pt idx="2811">
                  <c:v>0.12215319534200555</c:v>
                </c:pt>
                <c:pt idx="2812">
                  <c:v>0.12743958639790454</c:v>
                </c:pt>
                <c:pt idx="2813">
                  <c:v>0.13292746205463454</c:v>
                </c:pt>
                <c:pt idx="2814">
                  <c:v>0.13860514962959777</c:v>
                </c:pt>
                <c:pt idx="2815">
                  <c:v>0.14452763309409955</c:v>
                </c:pt>
                <c:pt idx="2816">
                  <c:v>0.15059487104474537</c:v>
                </c:pt>
                <c:pt idx="2817">
                  <c:v>0.15667307183116985</c:v>
                </c:pt>
                <c:pt idx="2818">
                  <c:v>0.16316720209332855</c:v>
                </c:pt>
                <c:pt idx="2819">
                  <c:v>0.1698511719060688</c:v>
                </c:pt>
                <c:pt idx="2820">
                  <c:v>0.17691711491250581</c:v>
                </c:pt>
                <c:pt idx="2821">
                  <c:v>0.18427149616514399</c:v>
                </c:pt>
                <c:pt idx="2822">
                  <c:v>0.19222341064986631</c:v>
                </c:pt>
                <c:pt idx="2823">
                  <c:v>0.19683303769528887</c:v>
                </c:pt>
                <c:pt idx="2824">
                  <c:v>0.1997989286672639</c:v>
                </c:pt>
                <c:pt idx="2825">
                  <c:v>0.20320072481908497</c:v>
                </c:pt>
                <c:pt idx="2826">
                  <c:v>0.20785368493026435</c:v>
                </c:pt>
                <c:pt idx="2827">
                  <c:v>0.21364954546662188</c:v>
                </c:pt>
                <c:pt idx="2828">
                  <c:v>0.21923101354324218</c:v>
                </c:pt>
                <c:pt idx="2829">
                  <c:v>0.22415218820240296</c:v>
                </c:pt>
                <c:pt idx="2830">
                  <c:v>0.2291750893961029</c:v>
                </c:pt>
                <c:pt idx="2831">
                  <c:v>0.23433070689076702</c:v>
                </c:pt>
                <c:pt idx="2832">
                  <c:v>0.23993705329592901</c:v>
                </c:pt>
                <c:pt idx="2833">
                  <c:v>0.24648307574104297</c:v>
                </c:pt>
                <c:pt idx="2834">
                  <c:v>0.25350463051046851</c:v>
                </c:pt>
                <c:pt idx="2835">
                  <c:v>0.25997113229918972</c:v>
                </c:pt>
                <c:pt idx="2836">
                  <c:v>0.26655595443147623</c:v>
                </c:pt>
                <c:pt idx="2837">
                  <c:v>0.27287837493976763</c:v>
                </c:pt>
                <c:pt idx="2838">
                  <c:v>0.27571395363161133</c:v>
                </c:pt>
                <c:pt idx="2839">
                  <c:v>0.28013636107119561</c:v>
                </c:pt>
                <c:pt idx="2840">
                  <c:v>0.28673162977439098</c:v>
                </c:pt>
                <c:pt idx="2841">
                  <c:v>0.28650650745034556</c:v>
                </c:pt>
                <c:pt idx="2842">
                  <c:v>0.29293547908863221</c:v>
                </c:pt>
                <c:pt idx="2843">
                  <c:v>0.29844197683477852</c:v>
                </c:pt>
                <c:pt idx="2844">
                  <c:v>0.30456773743543941</c:v>
                </c:pt>
                <c:pt idx="2845">
                  <c:v>0.3041434416457347</c:v>
                </c:pt>
                <c:pt idx="2846">
                  <c:v>0.30372095464162674</c:v>
                </c:pt>
                <c:pt idx="2847">
                  <c:v>0.30330703739323067</c:v>
                </c:pt>
                <c:pt idx="2848">
                  <c:v>0.30364466404310714</c:v>
                </c:pt>
                <c:pt idx="2849">
                  <c:v>0.30593312411470164</c:v>
                </c:pt>
                <c:pt idx="2850">
                  <c:v>0.30736784939504386</c:v>
                </c:pt>
                <c:pt idx="2851">
                  <c:v>0.30694227587545359</c:v>
                </c:pt>
                <c:pt idx="2852">
                  <c:v>0.30651138233853192</c:v>
                </c:pt>
                <c:pt idx="2853">
                  <c:v>0.30608074462556939</c:v>
                </c:pt>
                <c:pt idx="2854">
                  <c:v>0.30565210458953401</c:v>
                </c:pt>
                <c:pt idx="2855">
                  <c:v>0.30522302222856407</c:v>
                </c:pt>
                <c:pt idx="2856">
                  <c:v>0.304785944144082</c:v>
                </c:pt>
                <c:pt idx="2857">
                  <c:v>0.30435424398020977</c:v>
                </c:pt>
                <c:pt idx="2858">
                  <c:v>0.30391752550887646</c:v>
                </c:pt>
                <c:pt idx="2859">
                  <c:v>0.30347376375659174</c:v>
                </c:pt>
                <c:pt idx="2860">
                  <c:v>0.30303029047792673</c:v>
                </c:pt>
                <c:pt idx="2861">
                  <c:v>0.30258979326846247</c:v>
                </c:pt>
                <c:pt idx="2862">
                  <c:v>0.30215963688240699</c:v>
                </c:pt>
                <c:pt idx="2863">
                  <c:v>0.30173580117886478</c:v>
                </c:pt>
                <c:pt idx="2864">
                  <c:v>0.3013154673152188</c:v>
                </c:pt>
                <c:pt idx="2865">
                  <c:v>0.30089826415060944</c:v>
                </c:pt>
                <c:pt idx="2866">
                  <c:v>0.3004780760402978</c:v>
                </c:pt>
                <c:pt idx="2867">
                  <c:v>0.30005694079085465</c:v>
                </c:pt>
                <c:pt idx="2868">
                  <c:v>0.29964013261676697</c:v>
                </c:pt>
                <c:pt idx="2869">
                  <c:v>0.29922390122719317</c:v>
                </c:pt>
                <c:pt idx="2870">
                  <c:v>0.29881168417348725</c:v>
                </c:pt>
                <c:pt idx="2871">
                  <c:v>0.29841648729520076</c:v>
                </c:pt>
                <c:pt idx="2872">
                  <c:v>0.29804479526847716</c:v>
                </c:pt>
                <c:pt idx="2873">
                  <c:v>0.29788329592935037</c:v>
                </c:pt>
                <c:pt idx="2874">
                  <c:v>0.29850824337708459</c:v>
                </c:pt>
                <c:pt idx="2875">
                  <c:v>0.29809589071518661</c:v>
                </c:pt>
                <c:pt idx="2876">
                  <c:v>0.29767776521900774</c:v>
                </c:pt>
                <c:pt idx="2877">
                  <c:v>0.29726005175341436</c:v>
                </c:pt>
                <c:pt idx="2878">
                  <c:v>0.29688466615841563</c:v>
                </c:pt>
                <c:pt idx="2879">
                  <c:v>0.29648779259345293</c:v>
                </c:pt>
                <c:pt idx="2880">
                  <c:v>0.29723978614916435</c:v>
                </c:pt>
                <c:pt idx="2881">
                  <c:v>0.29854883307970737</c:v>
                </c:pt>
                <c:pt idx="2882">
                  <c:v>0.30060600199986126</c:v>
                </c:pt>
                <c:pt idx="2883">
                  <c:v>0.30024392128602811</c:v>
                </c:pt>
                <c:pt idx="2884">
                  <c:v>0.29985500517236269</c:v>
                </c:pt>
                <c:pt idx="2885">
                  <c:v>0.29956864003015088</c:v>
                </c:pt>
                <c:pt idx="2886">
                  <c:v>0.2994578900064761</c:v>
                </c:pt>
                <c:pt idx="2887">
                  <c:v>0.2997323540366153</c:v>
                </c:pt>
                <c:pt idx="2888">
                  <c:v>0.29931266725655736</c:v>
                </c:pt>
                <c:pt idx="2889">
                  <c:v>0.29889248872136748</c:v>
                </c:pt>
                <c:pt idx="2890">
                  <c:v>0.29858870506395457</c:v>
                </c:pt>
                <c:pt idx="2891">
                  <c:v>0.29892065879381341</c:v>
                </c:pt>
                <c:pt idx="2892">
                  <c:v>0.30055931280975418</c:v>
                </c:pt>
                <c:pt idx="2893">
                  <c:v>0.30407653810277285</c:v>
                </c:pt>
                <c:pt idx="2894">
                  <c:v>0.30928162205571141</c:v>
                </c:pt>
                <c:pt idx="2895">
                  <c:v>0.31533351239852597</c:v>
                </c:pt>
                <c:pt idx="2896">
                  <c:v>0.32294139690821222</c:v>
                </c:pt>
                <c:pt idx="2897">
                  <c:v>0.32248435206226922</c:v>
                </c:pt>
                <c:pt idx="2898">
                  <c:v>0.32203292324567734</c:v>
                </c:pt>
                <c:pt idx="2899">
                  <c:v>0.32158487055469592</c:v>
                </c:pt>
                <c:pt idx="2900">
                  <c:v>0.32114238874892626</c:v>
                </c:pt>
                <c:pt idx="2901">
                  <c:v>0.32091514446823749</c:v>
                </c:pt>
                <c:pt idx="2902">
                  <c:v>0.32148975455681633</c:v>
                </c:pt>
                <c:pt idx="2903">
                  <c:v>0.32328730764958663</c:v>
                </c:pt>
                <c:pt idx="2904">
                  <c:v>0.32661093618380804</c:v>
                </c:pt>
                <c:pt idx="2905">
                  <c:v>0.33154775590807489</c:v>
                </c:pt>
                <c:pt idx="2906">
                  <c:v>0.33851970428085887</c:v>
                </c:pt>
                <c:pt idx="2907">
                  <c:v>0.34725692036237349</c:v>
                </c:pt>
                <c:pt idx="2908">
                  <c:v>0.35656840368779846</c:v>
                </c:pt>
                <c:pt idx="2909">
                  <c:v>0.3650890136928529</c:v>
                </c:pt>
                <c:pt idx="2910">
                  <c:v>0.37256414692774326</c:v>
                </c:pt>
                <c:pt idx="2911">
                  <c:v>0.3720541158121356</c:v>
                </c:pt>
                <c:pt idx="2912">
                  <c:v>0.37154540209002507</c:v>
                </c:pt>
                <c:pt idx="2913">
                  <c:v>0.371027189807622</c:v>
                </c:pt>
                <c:pt idx="2914">
                  <c:v>0.37050865011700268</c:v>
                </c:pt>
                <c:pt idx="2915">
                  <c:v>0.37000019747309126</c:v>
                </c:pt>
                <c:pt idx="2916">
                  <c:v>0.36949617219232656</c:v>
                </c:pt>
                <c:pt idx="2917">
                  <c:v>0.36900188277523871</c:v>
                </c:pt>
                <c:pt idx="2918">
                  <c:v>0.36851586775499545</c:v>
                </c:pt>
                <c:pt idx="2919">
                  <c:v>0.36802767827816896</c:v>
                </c:pt>
                <c:pt idx="2920">
                  <c:v>0.36755582999421538</c:v>
                </c:pt>
                <c:pt idx="2921">
                  <c:v>0.36708977445914659</c:v>
                </c:pt>
                <c:pt idx="2922">
                  <c:v>0.36662051992532496</c:v>
                </c:pt>
                <c:pt idx="2923">
                  <c:v>0.36614766603449256</c:v>
                </c:pt>
                <c:pt idx="2924">
                  <c:v>0.36567637843605932</c:v>
                </c:pt>
                <c:pt idx="2925">
                  <c:v>0.36520665071323366</c:v>
                </c:pt>
                <c:pt idx="2926">
                  <c:v>0.36473733612463599</c:v>
                </c:pt>
                <c:pt idx="2927">
                  <c:v>0.36426862882863792</c:v>
                </c:pt>
                <c:pt idx="2928">
                  <c:v>0.36383967124788041</c:v>
                </c:pt>
                <c:pt idx="2929">
                  <c:v>0.36379358495331215</c:v>
                </c:pt>
                <c:pt idx="2930">
                  <c:v>0.3638733221731339</c:v>
                </c:pt>
                <c:pt idx="2931">
                  <c:v>0.36541595345289951</c:v>
                </c:pt>
                <c:pt idx="2932">
                  <c:v>0.3682632287017214</c:v>
                </c:pt>
                <c:pt idx="2933">
                  <c:v>0.37156270668185348</c:v>
                </c:pt>
                <c:pt idx="2934">
                  <c:v>0.37516049240544419</c:v>
                </c:pt>
                <c:pt idx="2935">
                  <c:v>0.37599115373641401</c:v>
                </c:pt>
                <c:pt idx="2936">
                  <c:v>0.37696142481247169</c:v>
                </c:pt>
                <c:pt idx="2937">
                  <c:v>0.37662560979659815</c:v>
                </c:pt>
                <c:pt idx="2938">
                  <c:v>0.37703207224359986</c:v>
                </c:pt>
                <c:pt idx="2939">
                  <c:v>0.37662617438450091</c:v>
                </c:pt>
                <c:pt idx="2940">
                  <c:v>0.37880461404951465</c:v>
                </c:pt>
                <c:pt idx="2941">
                  <c:v>0.38153352684158565</c:v>
                </c:pt>
                <c:pt idx="2942">
                  <c:v>0.38275140066248081</c:v>
                </c:pt>
                <c:pt idx="2943">
                  <c:v>0.38498248218721604</c:v>
                </c:pt>
                <c:pt idx="2944">
                  <c:v>0.38821878847095348</c:v>
                </c:pt>
                <c:pt idx="2945">
                  <c:v>0.39214060121965588</c:v>
                </c:pt>
                <c:pt idx="2946">
                  <c:v>0.39207706146404964</c:v>
                </c:pt>
                <c:pt idx="2947">
                  <c:v>0.39166809439974004</c:v>
                </c:pt>
                <c:pt idx="2948">
                  <c:v>0.39123308896857201</c:v>
                </c:pt>
                <c:pt idx="2949">
                  <c:v>0.39094983488106388</c:v>
                </c:pt>
                <c:pt idx="2950">
                  <c:v>0.3909131790873977</c:v>
                </c:pt>
                <c:pt idx="2951">
                  <c:v>0.39117892039667584</c:v>
                </c:pt>
                <c:pt idx="2952">
                  <c:v>0.39164822890966028</c:v>
                </c:pt>
                <c:pt idx="2953">
                  <c:v>0.39256729452595157</c:v>
                </c:pt>
                <c:pt idx="2954">
                  <c:v>0.39347403329491715</c:v>
                </c:pt>
                <c:pt idx="2955">
                  <c:v>0.39427118605658523</c:v>
                </c:pt>
                <c:pt idx="2956">
                  <c:v>0.39495242242620471</c:v>
                </c:pt>
                <c:pt idx="2957">
                  <c:v>0.39600343758613893</c:v>
                </c:pt>
                <c:pt idx="2958">
                  <c:v>0.39725971148402189</c:v>
                </c:pt>
                <c:pt idx="2959">
                  <c:v>0.39889248478758021</c:v>
                </c:pt>
                <c:pt idx="2960">
                  <c:v>0.40079368669771798</c:v>
                </c:pt>
                <c:pt idx="2961">
                  <c:v>0.40253127608344486</c:v>
                </c:pt>
                <c:pt idx="2962">
                  <c:v>0.40414891744011544</c:v>
                </c:pt>
                <c:pt idx="2963">
                  <c:v>0.40553823746613721</c:v>
                </c:pt>
                <c:pt idx="2964">
                  <c:v>0.40677017430055518</c:v>
                </c:pt>
                <c:pt idx="2965">
                  <c:v>0.40817453444810914</c:v>
                </c:pt>
                <c:pt idx="2966">
                  <c:v>0.41008595031375172</c:v>
                </c:pt>
                <c:pt idx="2967">
                  <c:v>0.41169370690737767</c:v>
                </c:pt>
                <c:pt idx="2968">
                  <c:v>0.41294646744850699</c:v>
                </c:pt>
                <c:pt idx="2969">
                  <c:v>0.41327062063907477</c:v>
                </c:pt>
                <c:pt idx="2970">
                  <c:v>0.413587398875784</c:v>
                </c:pt>
                <c:pt idx="2971">
                  <c:v>0.41401933113174422</c:v>
                </c:pt>
                <c:pt idx="2972">
                  <c:v>0.41448875553876469</c:v>
                </c:pt>
                <c:pt idx="2973">
                  <c:v>0.41499506080772919</c:v>
                </c:pt>
                <c:pt idx="2974">
                  <c:v>0.4154319612071643</c:v>
                </c:pt>
                <c:pt idx="2975">
                  <c:v>0.41596889880402621</c:v>
                </c:pt>
                <c:pt idx="2976">
                  <c:v>0.41829558916398857</c:v>
                </c:pt>
                <c:pt idx="2977">
                  <c:v>0.42049059430461155</c:v>
                </c:pt>
                <c:pt idx="2978">
                  <c:v>0.42288737675645421</c:v>
                </c:pt>
                <c:pt idx="2979">
                  <c:v>0.42564053798407264</c:v>
                </c:pt>
                <c:pt idx="2980">
                  <c:v>0.42878223404454063</c:v>
                </c:pt>
                <c:pt idx="2981">
                  <c:v>0.43160600683457301</c:v>
                </c:pt>
                <c:pt idx="2982">
                  <c:v>0.43431498904986443</c:v>
                </c:pt>
                <c:pt idx="2983">
                  <c:v>0.43731556878368139</c:v>
                </c:pt>
                <c:pt idx="2984">
                  <c:v>0.43977358306641684</c:v>
                </c:pt>
                <c:pt idx="2985">
                  <c:v>0.44220382704663419</c:v>
                </c:pt>
                <c:pt idx="2986">
                  <c:v>0.44514977176741666</c:v>
                </c:pt>
                <c:pt idx="2987">
                  <c:v>0.44815519631427958</c:v>
                </c:pt>
                <c:pt idx="2988">
                  <c:v>0.45066809924975243</c:v>
                </c:pt>
                <c:pt idx="2989">
                  <c:v>0.45395823805129509</c:v>
                </c:pt>
                <c:pt idx="2990">
                  <c:v>0.45621980227197445</c:v>
                </c:pt>
                <c:pt idx="2991">
                  <c:v>0.45879391668186131</c:v>
                </c:pt>
                <c:pt idx="2992">
                  <c:v>0.46168215387531752</c:v>
                </c:pt>
                <c:pt idx="2993">
                  <c:v>0.46474973907266937</c:v>
                </c:pt>
                <c:pt idx="2994">
                  <c:v>0.46651036246367039</c:v>
                </c:pt>
                <c:pt idx="2995">
                  <c:v>0.4659950198331983</c:v>
                </c:pt>
                <c:pt idx="2996">
                  <c:v>0.46554930818708756</c:v>
                </c:pt>
                <c:pt idx="2997">
                  <c:v>0.46502277916395796</c:v>
                </c:pt>
                <c:pt idx="2998">
                  <c:v>0.46450886136953495</c:v>
                </c:pt>
                <c:pt idx="2999">
                  <c:v>0.46400336043386092</c:v>
                </c:pt>
                <c:pt idx="3000">
                  <c:v>0.46350005117549264</c:v>
                </c:pt>
                <c:pt idx="3001">
                  <c:v>0.46299829982192842</c:v>
                </c:pt>
                <c:pt idx="3002">
                  <c:v>0.46253621958516983</c:v>
                </c:pt>
                <c:pt idx="3003">
                  <c:v>0.4622616017302833</c:v>
                </c:pt>
                <c:pt idx="3004">
                  <c:v>0.46225487378804708</c:v>
                </c:pt>
                <c:pt idx="3005">
                  <c:v>0.46233567257390745</c:v>
                </c:pt>
                <c:pt idx="3006">
                  <c:v>0.46239032976132532</c:v>
                </c:pt>
                <c:pt idx="3007">
                  <c:v>0.46233753774808661</c:v>
                </c:pt>
                <c:pt idx="3008">
                  <c:v>0.46241303663256844</c:v>
                </c:pt>
                <c:pt idx="3009">
                  <c:v>0.46273800416574146</c:v>
                </c:pt>
                <c:pt idx="3010">
                  <c:v>0.46315714975902272</c:v>
                </c:pt>
                <c:pt idx="3011">
                  <c:v>0.46358403946136573</c:v>
                </c:pt>
                <c:pt idx="3012">
                  <c:v>0.46409703536916197</c:v>
                </c:pt>
                <c:pt idx="3013">
                  <c:v>0.46465419574805489</c:v>
                </c:pt>
                <c:pt idx="3014">
                  <c:v>0.46519910955769306</c:v>
                </c:pt>
                <c:pt idx="3015">
                  <c:v>0.46544061812202658</c:v>
                </c:pt>
                <c:pt idx="3016">
                  <c:v>0.46544087343032692</c:v>
                </c:pt>
                <c:pt idx="3017">
                  <c:v>0.46543087333669814</c:v>
                </c:pt>
                <c:pt idx="3018">
                  <c:v>0.46550045840722204</c:v>
                </c:pt>
                <c:pt idx="3019">
                  <c:v>0.46561265307277289</c:v>
                </c:pt>
                <c:pt idx="3020">
                  <c:v>0.46586317022381601</c:v>
                </c:pt>
                <c:pt idx="3021">
                  <c:v>0.46619818607728952</c:v>
                </c:pt>
                <c:pt idx="3022">
                  <c:v>0.46660319823938362</c:v>
                </c:pt>
                <c:pt idx="3023">
                  <c:v>0.46837872069648973</c:v>
                </c:pt>
                <c:pt idx="3024">
                  <c:v>0.46950798955270362</c:v>
                </c:pt>
                <c:pt idx="3025">
                  <c:v>0.46974447191938218</c:v>
                </c:pt>
                <c:pt idx="3026">
                  <c:v>0.47007711464787028</c:v>
                </c:pt>
                <c:pt idx="3027">
                  <c:v>0.47029803665803821</c:v>
                </c:pt>
                <c:pt idx="3028">
                  <c:v>0.4706145229154855</c:v>
                </c:pt>
                <c:pt idx="3029">
                  <c:v>0.47108718489745727</c:v>
                </c:pt>
                <c:pt idx="3030">
                  <c:v>0.47147289744130599</c:v>
                </c:pt>
                <c:pt idx="3031">
                  <c:v>0.4718991179986573</c:v>
                </c:pt>
                <c:pt idx="3032">
                  <c:v>0.47235902033010707</c:v>
                </c:pt>
                <c:pt idx="3033">
                  <c:v>0.47282456278798485</c:v>
                </c:pt>
                <c:pt idx="3034">
                  <c:v>0.47325876603569023</c:v>
                </c:pt>
                <c:pt idx="3035">
                  <c:v>0.47367099443762306</c:v>
                </c:pt>
                <c:pt idx="3036">
                  <c:v>0.47401837034860483</c:v>
                </c:pt>
                <c:pt idx="3037">
                  <c:v>0.47436751759553542</c:v>
                </c:pt>
                <c:pt idx="3038">
                  <c:v>0.47463201477536116</c:v>
                </c:pt>
                <c:pt idx="3039">
                  <c:v>0.47479870578041644</c:v>
                </c:pt>
                <c:pt idx="3040">
                  <c:v>0.47505670788372301</c:v>
                </c:pt>
                <c:pt idx="3041">
                  <c:v>0.47533590670522224</c:v>
                </c:pt>
                <c:pt idx="3042">
                  <c:v>0.47575480972338968</c:v>
                </c:pt>
                <c:pt idx="3043">
                  <c:v>0.4762552535948994</c:v>
                </c:pt>
                <c:pt idx="3044">
                  <c:v>0.47654778175158319</c:v>
                </c:pt>
                <c:pt idx="3045">
                  <c:v>0.47677223180202916</c:v>
                </c:pt>
                <c:pt idx="3046">
                  <c:v>0.47699871615341638</c:v>
                </c:pt>
                <c:pt idx="3047">
                  <c:v>0.47738014797656037</c:v>
                </c:pt>
                <c:pt idx="3048">
                  <c:v>0.47783875911711393</c:v>
                </c:pt>
                <c:pt idx="3049">
                  <c:v>0.47831024929899379</c:v>
                </c:pt>
                <c:pt idx="3050">
                  <c:v>0.4788616622869532</c:v>
                </c:pt>
                <c:pt idx="3051">
                  <c:v>0.47932027507308489</c:v>
                </c:pt>
                <c:pt idx="3052">
                  <c:v>0.47961320324046014</c:v>
                </c:pt>
                <c:pt idx="3053">
                  <c:v>0.47997787583988027</c:v>
                </c:pt>
                <c:pt idx="3054">
                  <c:v>0.48038458101217085</c:v>
                </c:pt>
                <c:pt idx="3055">
                  <c:v>0.48055923747529533</c:v>
                </c:pt>
                <c:pt idx="3056">
                  <c:v>0.48114995407332845</c:v>
                </c:pt>
                <c:pt idx="3057">
                  <c:v>0.48162022543601157</c:v>
                </c:pt>
                <c:pt idx="3058">
                  <c:v>0.48217037435983201</c:v>
                </c:pt>
                <c:pt idx="3059">
                  <c:v>0.48239933385113226</c:v>
                </c:pt>
                <c:pt idx="3060">
                  <c:v>0.48278772519658286</c:v>
                </c:pt>
                <c:pt idx="3061">
                  <c:v>0.48349038391693883</c:v>
                </c:pt>
                <c:pt idx="3062">
                  <c:v>0.48420183528828242</c:v>
                </c:pt>
                <c:pt idx="3063">
                  <c:v>0.48487863926032271</c:v>
                </c:pt>
                <c:pt idx="3064">
                  <c:v>0.48558951649536858</c:v>
                </c:pt>
                <c:pt idx="3065">
                  <c:v>0.48557569574405263</c:v>
                </c:pt>
                <c:pt idx="3066">
                  <c:v>0.48556559659600412</c:v>
                </c:pt>
                <c:pt idx="3067">
                  <c:v>0.4857180063757654</c:v>
                </c:pt>
                <c:pt idx="3068">
                  <c:v>0.4869601199142401</c:v>
                </c:pt>
                <c:pt idx="3069">
                  <c:v>0.48862535035149107</c:v>
                </c:pt>
                <c:pt idx="3070">
                  <c:v>0.49015718779372919</c:v>
                </c:pt>
                <c:pt idx="3071">
                  <c:v>0.49171737964261986</c:v>
                </c:pt>
                <c:pt idx="3072">
                  <c:v>0.49262883831640003</c:v>
                </c:pt>
                <c:pt idx="3073">
                  <c:v>0.4939772314964333</c:v>
                </c:pt>
                <c:pt idx="3074">
                  <c:v>0.49618028273951931</c:v>
                </c:pt>
                <c:pt idx="3075">
                  <c:v>0.49717348232892905</c:v>
                </c:pt>
                <c:pt idx="3076">
                  <c:v>0.49674674315490253</c:v>
                </c:pt>
                <c:pt idx="3077">
                  <c:v>0.49642048841518555</c:v>
                </c:pt>
                <c:pt idx="3078">
                  <c:v>0.4964293317997599</c:v>
                </c:pt>
                <c:pt idx="3079">
                  <c:v>0.49646215921394765</c:v>
                </c:pt>
                <c:pt idx="3080">
                  <c:v>0.49631195750459456</c:v>
                </c:pt>
                <c:pt idx="3081">
                  <c:v>0.49639285034442587</c:v>
                </c:pt>
                <c:pt idx="3082">
                  <c:v>0.496100332591842</c:v>
                </c:pt>
                <c:pt idx="3083">
                  <c:v>0.49560431245574704</c:v>
                </c:pt>
                <c:pt idx="3084">
                  <c:v>0.4950979268307783</c:v>
                </c:pt>
                <c:pt idx="3085">
                  <c:v>0.49468314675586561</c:v>
                </c:pt>
                <c:pt idx="3086">
                  <c:v>0.49454177493215845</c:v>
                </c:pt>
                <c:pt idx="3087">
                  <c:v>0.49456687378575004</c:v>
                </c:pt>
                <c:pt idx="3088">
                  <c:v>0.49493892299953141</c:v>
                </c:pt>
                <c:pt idx="3089">
                  <c:v>0.49563227061244397</c:v>
                </c:pt>
                <c:pt idx="3090">
                  <c:v>0.49692376938410843</c:v>
                </c:pt>
                <c:pt idx="3091">
                  <c:v>0.49885589131498831</c:v>
                </c:pt>
                <c:pt idx="3092">
                  <c:v>0.50107998501519135</c:v>
                </c:pt>
                <c:pt idx="3093">
                  <c:v>0.50166148172761971</c:v>
                </c:pt>
                <c:pt idx="3094">
                  <c:v>0.50445113996271296</c:v>
                </c:pt>
                <c:pt idx="3095">
                  <c:v>0.50747386761545943</c:v>
                </c:pt>
                <c:pt idx="3096">
                  <c:v>0.5107266145297914</c:v>
                </c:pt>
                <c:pt idx="3097">
                  <c:v>0.51354069465761776</c:v>
                </c:pt>
                <c:pt idx="3098">
                  <c:v>0.51574814872153218</c:v>
                </c:pt>
                <c:pt idx="3099">
                  <c:v>0.51779158445940099</c:v>
                </c:pt>
                <c:pt idx="3100">
                  <c:v>0.52015958658303174</c:v>
                </c:pt>
                <c:pt idx="3101">
                  <c:v>0.52244254372778343</c:v>
                </c:pt>
                <c:pt idx="3102">
                  <c:v>0.52461109241918202</c:v>
                </c:pt>
                <c:pt idx="3103">
                  <c:v>0.52718568792252463</c:v>
                </c:pt>
                <c:pt idx="3104">
                  <c:v>0.52996956767723347</c:v>
                </c:pt>
                <c:pt idx="3105">
                  <c:v>0.53353537740509283</c:v>
                </c:pt>
                <c:pt idx="3106">
                  <c:v>0.53722290606012857</c:v>
                </c:pt>
                <c:pt idx="3107">
                  <c:v>0.54094311911852022</c:v>
                </c:pt>
                <c:pt idx="3108">
                  <c:v>0.5450716707417953</c:v>
                </c:pt>
                <c:pt idx="3109">
                  <c:v>0.54972245678234777</c:v>
                </c:pt>
                <c:pt idx="3110">
                  <c:v>0.55483732345783321</c:v>
                </c:pt>
                <c:pt idx="3111">
                  <c:v>0.56037471920019788</c:v>
                </c:pt>
                <c:pt idx="3112">
                  <c:v>0.56592942778962263</c:v>
                </c:pt>
                <c:pt idx="3113">
                  <c:v>0.57165535077548701</c:v>
                </c:pt>
                <c:pt idx="3114">
                  <c:v>0.57739662745897191</c:v>
                </c:pt>
                <c:pt idx="3115">
                  <c:v>0.58326379584551302</c:v>
                </c:pt>
                <c:pt idx="3116">
                  <c:v>0.5881267449717974</c:v>
                </c:pt>
                <c:pt idx="3117">
                  <c:v>0.59152740099873113</c:v>
                </c:pt>
                <c:pt idx="3118">
                  <c:v>0.59482965161926682</c:v>
                </c:pt>
                <c:pt idx="3119">
                  <c:v>0.59895032354939393</c:v>
                </c:pt>
                <c:pt idx="3120">
                  <c:v>0.60344533083214802</c:v>
                </c:pt>
                <c:pt idx="3121">
                  <c:v>0.60805521370958349</c:v>
                </c:pt>
                <c:pt idx="3122">
                  <c:v>0.61294121005765967</c:v>
                </c:pt>
                <c:pt idx="3123">
                  <c:v>0.61821982086642491</c:v>
                </c:pt>
                <c:pt idx="3124">
                  <c:v>0.62288628713766114</c:v>
                </c:pt>
                <c:pt idx="3125">
                  <c:v>0.62808396258425148</c:v>
                </c:pt>
                <c:pt idx="3126">
                  <c:v>0.63356322884308169</c:v>
                </c:pt>
                <c:pt idx="3127">
                  <c:v>0.63933600340511143</c:v>
                </c:pt>
                <c:pt idx="3128">
                  <c:v>0.64564125682901852</c:v>
                </c:pt>
                <c:pt idx="3129">
                  <c:v>0.65273380277804693</c:v>
                </c:pt>
                <c:pt idx="3130">
                  <c:v>0.66042804888727591</c:v>
                </c:pt>
                <c:pt idx="3131">
                  <c:v>0.66886617655698299</c:v>
                </c:pt>
                <c:pt idx="3132">
                  <c:v>0.67715744603003325</c:v>
                </c:pt>
                <c:pt idx="3133">
                  <c:v>0.68524488188828636</c:v>
                </c:pt>
                <c:pt idx="3134">
                  <c:v>0.69335793867337436</c:v>
                </c:pt>
                <c:pt idx="3135">
                  <c:v>0.70011954003117483</c:v>
                </c:pt>
                <c:pt idx="3136">
                  <c:v>0.70830656342537091</c:v>
                </c:pt>
                <c:pt idx="3137">
                  <c:v>0.71632653108442124</c:v>
                </c:pt>
                <c:pt idx="3138">
                  <c:v>0.72471687866960444</c:v>
                </c:pt>
                <c:pt idx="3139">
                  <c:v>0.73269683701216359</c:v>
                </c:pt>
                <c:pt idx="3140">
                  <c:v>0.73330093545678265</c:v>
                </c:pt>
                <c:pt idx="3141">
                  <c:v>0.73448676603208629</c:v>
                </c:pt>
                <c:pt idx="3142">
                  <c:v>0.73672410707167324</c:v>
                </c:pt>
                <c:pt idx="3143">
                  <c:v>0.73923015547347382</c:v>
                </c:pt>
                <c:pt idx="3144">
                  <c:v>0.74128463722933913</c:v>
                </c:pt>
                <c:pt idx="3145">
                  <c:v>0.74373957081391839</c:v>
                </c:pt>
                <c:pt idx="3146">
                  <c:v>0.74639791064700955</c:v>
                </c:pt>
                <c:pt idx="3147">
                  <c:v>0.74926406232915932</c:v>
                </c:pt>
                <c:pt idx="3148">
                  <c:v>0.75279395925825388</c:v>
                </c:pt>
                <c:pt idx="3149">
                  <c:v>0.75725363357704745</c:v>
                </c:pt>
                <c:pt idx="3150">
                  <c:v>0.76137152475057979</c:v>
                </c:pt>
                <c:pt idx="3151">
                  <c:v>0.76530422958881417</c:v>
                </c:pt>
                <c:pt idx="3152">
                  <c:v>0.77401341967762449</c:v>
                </c:pt>
                <c:pt idx="3153">
                  <c:v>0.7831587189392466</c:v>
                </c:pt>
                <c:pt idx="3154">
                  <c:v>0.79216858554284397</c:v>
                </c:pt>
                <c:pt idx="3155">
                  <c:v>0.80118977946085912</c:v>
                </c:pt>
                <c:pt idx="3156">
                  <c:v>0.80596573300625851</c:v>
                </c:pt>
                <c:pt idx="3157">
                  <c:v>0.81096201781025801</c:v>
                </c:pt>
                <c:pt idx="3158">
                  <c:v>0.81584454032658016</c:v>
                </c:pt>
                <c:pt idx="3159">
                  <c:v>0.82041563541496909</c:v>
                </c:pt>
                <c:pt idx="3160">
                  <c:v>0.82572331623605921</c:v>
                </c:pt>
                <c:pt idx="3161">
                  <c:v>0.83123256361468523</c:v>
                </c:pt>
                <c:pt idx="3162">
                  <c:v>0.83758695354681489</c:v>
                </c:pt>
                <c:pt idx="3163">
                  <c:v>0.84421184250566728</c:v>
                </c:pt>
                <c:pt idx="3164">
                  <c:v>0.85161678257380702</c:v>
                </c:pt>
                <c:pt idx="3165">
                  <c:v>0.8588878130994444</c:v>
                </c:pt>
                <c:pt idx="3166">
                  <c:v>0.86579235026956136</c:v>
                </c:pt>
                <c:pt idx="3167">
                  <c:v>0.8738403353341242</c:v>
                </c:pt>
                <c:pt idx="3168">
                  <c:v>0.8817102596246682</c:v>
                </c:pt>
                <c:pt idx="3169">
                  <c:v>0</c:v>
                </c:pt>
                <c:pt idx="3170">
                  <c:v>9.600000000000003E-2</c:v>
                </c:pt>
                <c:pt idx="3171">
                  <c:v>9.789539189026103E-2</c:v>
                </c:pt>
                <c:pt idx="3172">
                  <c:v>9.9925361024824133E-2</c:v>
                </c:pt>
                <c:pt idx="3173">
                  <c:v>0.10187529788874132</c:v>
                </c:pt>
                <c:pt idx="3174">
                  <c:v>0.10362950381752158</c:v>
                </c:pt>
                <c:pt idx="3175">
                  <c:v>0.10536823602330049</c:v>
                </c:pt>
                <c:pt idx="3176">
                  <c:v>0.10726727005489847</c:v>
                </c:pt>
                <c:pt idx="3177">
                  <c:v>0.10933007296079122</c:v>
                </c:pt>
                <c:pt idx="3178">
                  <c:v>0.11147264362046026</c:v>
                </c:pt>
                <c:pt idx="3179">
                  <c:v>0.11355206941935163</c:v>
                </c:pt>
                <c:pt idx="3180">
                  <c:v>0.11569910747115611</c:v>
                </c:pt>
                <c:pt idx="3181">
                  <c:v>0.11789348313229475</c:v>
                </c:pt>
                <c:pt idx="3182">
                  <c:v>0.12006459334745372</c:v>
                </c:pt>
                <c:pt idx="3183">
                  <c:v>0.12239835297118028</c:v>
                </c:pt>
                <c:pt idx="3184">
                  <c:v>0.12465498482801783</c:v>
                </c:pt>
                <c:pt idx="3185">
                  <c:v>0.12705731119625191</c:v>
                </c:pt>
                <c:pt idx="3186">
                  <c:v>0.12947449775809863</c:v>
                </c:pt>
                <c:pt idx="3187">
                  <c:v>0.13191059220409979</c:v>
                </c:pt>
                <c:pt idx="3188">
                  <c:v>0.13448649874373836</c:v>
                </c:pt>
                <c:pt idx="3189">
                  <c:v>0.13701244961363115</c:v>
                </c:pt>
                <c:pt idx="3190">
                  <c:v>0.13950365560557643</c:v>
                </c:pt>
                <c:pt idx="3191">
                  <c:v>0.14211060720796234</c:v>
                </c:pt>
                <c:pt idx="3192">
                  <c:v>0.1442149300509801</c:v>
                </c:pt>
                <c:pt idx="3193">
                  <c:v>0.14596401724956246</c:v>
                </c:pt>
                <c:pt idx="3194">
                  <c:v>0.14581598370930429</c:v>
                </c:pt>
                <c:pt idx="3195">
                  <c:v>0.14565606127269054</c:v>
                </c:pt>
                <c:pt idx="3196">
                  <c:v>0.14549240339673183</c:v>
                </c:pt>
                <c:pt idx="3197">
                  <c:v>0.14587144069218369</c:v>
                </c:pt>
                <c:pt idx="3198">
                  <c:v>0.14623730251856909</c:v>
                </c:pt>
                <c:pt idx="3199">
                  <c:v>0.14852560834078399</c:v>
                </c:pt>
                <c:pt idx="3200">
                  <c:v>0.14973310631423986</c:v>
                </c:pt>
                <c:pt idx="3201">
                  <c:v>0.15119114184405938</c:v>
                </c:pt>
                <c:pt idx="3202">
                  <c:v>0.15380611226822483</c:v>
                </c:pt>
                <c:pt idx="3203">
                  <c:v>0.15657713998689426</c:v>
                </c:pt>
                <c:pt idx="3204">
                  <c:v>0.15970666338335512</c:v>
                </c:pt>
                <c:pt idx="3205">
                  <c:v>0.16313659776269462</c:v>
                </c:pt>
                <c:pt idx="3206">
                  <c:v>0.16676341548103241</c:v>
                </c:pt>
                <c:pt idx="3207">
                  <c:v>0.17038768257241244</c:v>
                </c:pt>
                <c:pt idx="3208">
                  <c:v>0.17407813444019896</c:v>
                </c:pt>
                <c:pt idx="3209">
                  <c:v>0.17799779808791988</c:v>
                </c:pt>
                <c:pt idx="3210">
                  <c:v>0.18235889064467234</c:v>
                </c:pt>
                <c:pt idx="3211">
                  <c:v>0.18551436827016138</c:v>
                </c:pt>
                <c:pt idx="3212">
                  <c:v>0.18976400509940677</c:v>
                </c:pt>
                <c:pt idx="3213">
                  <c:v>0.19420033243833648</c:v>
                </c:pt>
                <c:pt idx="3214">
                  <c:v>0.19793369787808518</c:v>
                </c:pt>
                <c:pt idx="3215">
                  <c:v>0.2014335589066435</c:v>
                </c:pt>
                <c:pt idx="3216">
                  <c:v>0.20117927497854218</c:v>
                </c:pt>
                <c:pt idx="3217">
                  <c:v>0.20089665046237873</c:v>
                </c:pt>
                <c:pt idx="3218">
                  <c:v>0.20061267491644927</c:v>
                </c:pt>
                <c:pt idx="3219">
                  <c:v>0.20032814086707559</c:v>
                </c:pt>
                <c:pt idx="3220">
                  <c:v>0.20005156997819859</c:v>
                </c:pt>
                <c:pt idx="3221">
                  <c:v>0.19976575034948621</c:v>
                </c:pt>
                <c:pt idx="3222">
                  <c:v>0.19948188195611471</c:v>
                </c:pt>
                <c:pt idx="3223">
                  <c:v>0.19919957012903283</c:v>
                </c:pt>
                <c:pt idx="3224">
                  <c:v>0.19891605525413256</c:v>
                </c:pt>
                <c:pt idx="3225">
                  <c:v>0.1988141499974114</c:v>
                </c:pt>
                <c:pt idx="3226">
                  <c:v>0.19901178821422483</c:v>
                </c:pt>
                <c:pt idx="3227">
                  <c:v>0.19930593457007237</c:v>
                </c:pt>
                <c:pt idx="3228">
                  <c:v>0.19980655709758119</c:v>
                </c:pt>
                <c:pt idx="3229">
                  <c:v>0.20038136708148571</c:v>
                </c:pt>
                <c:pt idx="3230">
                  <c:v>0.20011818333043649</c:v>
                </c:pt>
                <c:pt idx="3231">
                  <c:v>0.20120933702860866</c:v>
                </c:pt>
                <c:pt idx="3232">
                  <c:v>0.20380322438044954</c:v>
                </c:pt>
                <c:pt idx="3233">
                  <c:v>0.20490106393833055</c:v>
                </c:pt>
                <c:pt idx="3234">
                  <c:v>0.20893639075889534</c:v>
                </c:pt>
                <c:pt idx="3235">
                  <c:v>0.21339516186070309</c:v>
                </c:pt>
                <c:pt idx="3236">
                  <c:v>0.21821138571706977</c:v>
                </c:pt>
                <c:pt idx="3237">
                  <c:v>0.21882491869635037</c:v>
                </c:pt>
                <c:pt idx="3238">
                  <c:v>0.22339707841269746</c:v>
                </c:pt>
                <c:pt idx="3239">
                  <c:v>0.22866606984099999</c:v>
                </c:pt>
                <c:pt idx="3240">
                  <c:v>0.23424387202950039</c:v>
                </c:pt>
                <c:pt idx="3241">
                  <c:v>0.23900921311676848</c:v>
                </c:pt>
                <c:pt idx="3242">
                  <c:v>0.24216465705771226</c:v>
                </c:pt>
                <c:pt idx="3243">
                  <c:v>0.24305062471871264</c:v>
                </c:pt>
                <c:pt idx="3244">
                  <c:v>0.24396781220017097</c:v>
                </c:pt>
                <c:pt idx="3245">
                  <c:v>0.24434081673888269</c:v>
                </c:pt>
                <c:pt idx="3246">
                  <c:v>0.24404472227601853</c:v>
                </c:pt>
                <c:pt idx="3247">
                  <c:v>0.24369597118238198</c:v>
                </c:pt>
                <c:pt idx="3248">
                  <c:v>0.24334898308493749</c:v>
                </c:pt>
                <c:pt idx="3249">
                  <c:v>0.24301917213999538</c:v>
                </c:pt>
                <c:pt idx="3250">
                  <c:v>0.24269597167589221</c:v>
                </c:pt>
                <c:pt idx="3251">
                  <c:v>0.24259234340869973</c:v>
                </c:pt>
                <c:pt idx="3252">
                  <c:v>0.24317225960580738</c:v>
                </c:pt>
                <c:pt idx="3253">
                  <c:v>0.24407307466957795</c:v>
                </c:pt>
                <c:pt idx="3254">
                  <c:v>0.24707247404778512</c:v>
                </c:pt>
                <c:pt idx="3255">
                  <c:v>0.25020960690876187</c:v>
                </c:pt>
                <c:pt idx="3256">
                  <c:v>0.25407269081643108</c:v>
                </c:pt>
                <c:pt idx="3257">
                  <c:v>0.2538290702747486</c:v>
                </c:pt>
                <c:pt idx="3258">
                  <c:v>0.25368812079680148</c:v>
                </c:pt>
                <c:pt idx="3259">
                  <c:v>0.25334657814344297</c:v>
                </c:pt>
                <c:pt idx="3260">
                  <c:v>0.25301035442796843</c:v>
                </c:pt>
                <c:pt idx="3261">
                  <c:v>0.25265834040857693</c:v>
                </c:pt>
                <c:pt idx="3262">
                  <c:v>0.25230322036632535</c:v>
                </c:pt>
                <c:pt idx="3263">
                  <c:v>0.25194859945731207</c:v>
                </c:pt>
                <c:pt idx="3264">
                  <c:v>0.25159576688497659</c:v>
                </c:pt>
                <c:pt idx="3265">
                  <c:v>0.25124314258592639</c:v>
                </c:pt>
                <c:pt idx="3266">
                  <c:v>0.25088843313035369</c:v>
                </c:pt>
                <c:pt idx="3267">
                  <c:v>0.25052770227247995</c:v>
                </c:pt>
                <c:pt idx="3268">
                  <c:v>0.25016749007842104</c:v>
                </c:pt>
                <c:pt idx="3269">
                  <c:v>0.24980983182690855</c:v>
                </c:pt>
                <c:pt idx="3270">
                  <c:v>0.24945123409378753</c:v>
                </c:pt>
                <c:pt idx="3271">
                  <c:v>0.2490960848311253</c:v>
                </c:pt>
                <c:pt idx="3272">
                  <c:v>0.24876620049249476</c:v>
                </c:pt>
                <c:pt idx="3273">
                  <c:v>0.24863064971323545</c:v>
                </c:pt>
                <c:pt idx="3274">
                  <c:v>0.24881799100815521</c:v>
                </c:pt>
                <c:pt idx="3275">
                  <c:v>0.24948104483623312</c:v>
                </c:pt>
                <c:pt idx="3276">
                  <c:v>0.2507939560306488</c:v>
                </c:pt>
                <c:pt idx="3277">
                  <c:v>0.25319750770980043</c:v>
                </c:pt>
                <c:pt idx="3278">
                  <c:v>0.25656073595222234</c:v>
                </c:pt>
                <c:pt idx="3279">
                  <c:v>0.26100789826835213</c:v>
                </c:pt>
                <c:pt idx="3280">
                  <c:v>0.26651960072302955</c:v>
                </c:pt>
                <c:pt idx="3281">
                  <c:v>0.27264740149658584</c:v>
                </c:pt>
                <c:pt idx="3282">
                  <c:v>0.27902235470839332</c:v>
                </c:pt>
                <c:pt idx="3283">
                  <c:v>0.28471532760183205</c:v>
                </c:pt>
                <c:pt idx="3284">
                  <c:v>0.28531919982495846</c:v>
                </c:pt>
                <c:pt idx="3285">
                  <c:v>0.2884288285679335</c:v>
                </c:pt>
                <c:pt idx="3286">
                  <c:v>0.29248420804260672</c:v>
                </c:pt>
                <c:pt idx="3287">
                  <c:v>0.29226991279522291</c:v>
                </c:pt>
                <c:pt idx="3288">
                  <c:v>0.29188918158323979</c:v>
                </c:pt>
                <c:pt idx="3289">
                  <c:v>0.2918558324596548</c:v>
                </c:pt>
                <c:pt idx="3290">
                  <c:v>0.29263127996957428</c:v>
                </c:pt>
                <c:pt idx="3291">
                  <c:v>0.2922329826682819</c:v>
                </c:pt>
                <c:pt idx="3292">
                  <c:v>0.29186316499359954</c:v>
                </c:pt>
                <c:pt idx="3293">
                  <c:v>0.2918507465897045</c:v>
                </c:pt>
                <c:pt idx="3294">
                  <c:v>0.29226053544973518</c:v>
                </c:pt>
                <c:pt idx="3295">
                  <c:v>0.29308122663177849</c:v>
                </c:pt>
                <c:pt idx="3296">
                  <c:v>0.29501806028474797</c:v>
                </c:pt>
                <c:pt idx="3297">
                  <c:v>0.2979520327444965</c:v>
                </c:pt>
                <c:pt idx="3298">
                  <c:v>0.30163355829251975</c:v>
                </c:pt>
                <c:pt idx="3299">
                  <c:v>0.30560579763926815</c:v>
                </c:pt>
                <c:pt idx="3300">
                  <c:v>0.3103462476391009</c:v>
                </c:pt>
                <c:pt idx="3301">
                  <c:v>0.31610675607929012</c:v>
                </c:pt>
                <c:pt idx="3302">
                  <c:v>0.32198863521115145</c:v>
                </c:pt>
                <c:pt idx="3303">
                  <c:v>0.32831884098564768</c:v>
                </c:pt>
                <c:pt idx="3304">
                  <c:v>0.33458438915399213</c:v>
                </c:pt>
                <c:pt idx="3305">
                  <c:v>0.34066973549195184</c:v>
                </c:pt>
                <c:pt idx="3306">
                  <c:v>0.34678742154556058</c:v>
                </c:pt>
                <c:pt idx="3307">
                  <c:v>0.34863606994842511</c:v>
                </c:pt>
                <c:pt idx="3308">
                  <c:v>0.35436021468049589</c:v>
                </c:pt>
                <c:pt idx="3309">
                  <c:v>0.36107741863208526</c:v>
                </c:pt>
                <c:pt idx="3310">
                  <c:v>0.3673790247566277</c:v>
                </c:pt>
                <c:pt idx="3311">
                  <c:v>0.37355823674626981</c:v>
                </c:pt>
                <c:pt idx="3312">
                  <c:v>0.37979177688779547</c:v>
                </c:pt>
                <c:pt idx="3313">
                  <c:v>0.37973889899352709</c:v>
                </c:pt>
                <c:pt idx="3314">
                  <c:v>0.38041698220964515</c:v>
                </c:pt>
                <c:pt idx="3315">
                  <c:v>0.38263398752080385</c:v>
                </c:pt>
                <c:pt idx="3316">
                  <c:v>0.38540161618294622</c:v>
                </c:pt>
                <c:pt idx="3317">
                  <c:v>0.38859214455628616</c:v>
                </c:pt>
                <c:pt idx="3318">
                  <c:v>0.39221501544843473</c:v>
                </c:pt>
                <c:pt idx="3319">
                  <c:v>0.3944077717482336</c:v>
                </c:pt>
                <c:pt idx="3320">
                  <c:v>0.39392500476117653</c:v>
                </c:pt>
                <c:pt idx="3321">
                  <c:v>0.39385005571605286</c:v>
                </c:pt>
                <c:pt idx="3322">
                  <c:v>0.39408357290653256</c:v>
                </c:pt>
                <c:pt idx="3323">
                  <c:v>0.3954279960207957</c:v>
                </c:pt>
                <c:pt idx="3324">
                  <c:v>0.39795252913687784</c:v>
                </c:pt>
                <c:pt idx="3325">
                  <c:v>0.40121539731768879</c:v>
                </c:pt>
                <c:pt idx="3326">
                  <c:v>0.40520306581976234</c:v>
                </c:pt>
                <c:pt idx="3327">
                  <c:v>0.40877874215219706</c:v>
                </c:pt>
                <c:pt idx="3328">
                  <c:v>0.41207489445343204</c:v>
                </c:pt>
                <c:pt idx="3329">
                  <c:v>0.41536439513970713</c:v>
                </c:pt>
                <c:pt idx="3330">
                  <c:v>0.41915345545096383</c:v>
                </c:pt>
                <c:pt idx="3331">
                  <c:v>0.42356478314696699</c:v>
                </c:pt>
                <c:pt idx="3332">
                  <c:v>0.4284275435562222</c:v>
                </c:pt>
                <c:pt idx="3333">
                  <c:v>0.43334495378528481</c:v>
                </c:pt>
                <c:pt idx="3334">
                  <c:v>0.43844608069406188</c:v>
                </c:pt>
                <c:pt idx="3335">
                  <c:v>0.44326785371732036</c:v>
                </c:pt>
                <c:pt idx="3336">
                  <c:v>0.44830307148332327</c:v>
                </c:pt>
                <c:pt idx="3337">
                  <c:v>0.45342292199611645</c:v>
                </c:pt>
                <c:pt idx="3338">
                  <c:v>0.45862622573918599</c:v>
                </c:pt>
                <c:pt idx="3339">
                  <c:v>0.46363973231986394</c:v>
                </c:pt>
                <c:pt idx="3340">
                  <c:v>0.46857786952194264</c:v>
                </c:pt>
                <c:pt idx="3341">
                  <c:v>0.47375282213084891</c:v>
                </c:pt>
                <c:pt idx="3342">
                  <c:v>0.4787292843600498</c:v>
                </c:pt>
                <c:pt idx="3343">
                  <c:v>0.48385110402452514</c:v>
                </c:pt>
                <c:pt idx="3344">
                  <c:v>0.48892500109810871</c:v>
                </c:pt>
                <c:pt idx="3345">
                  <c:v>0.49363379451132688</c:v>
                </c:pt>
                <c:pt idx="3346">
                  <c:v>0.49832556309040088</c:v>
                </c:pt>
                <c:pt idx="3347">
                  <c:v>0.50313579797413788</c:v>
                </c:pt>
                <c:pt idx="3348">
                  <c:v>0.50810280074114034</c:v>
                </c:pt>
                <c:pt idx="3349">
                  <c:v>0.5131621626384838</c:v>
                </c:pt>
                <c:pt idx="3350">
                  <c:v>0.51834331619194773</c:v>
                </c:pt>
                <c:pt idx="3351">
                  <c:v>0.52362750836152616</c:v>
                </c:pt>
                <c:pt idx="3352">
                  <c:v>0.5289828454639518</c:v>
                </c:pt>
                <c:pt idx="3353">
                  <c:v>0.53417757560662449</c:v>
                </c:pt>
                <c:pt idx="3354">
                  <c:v>0.5394491983713452</c:v>
                </c:pt>
                <c:pt idx="3355">
                  <c:v>0.54437284753303516</c:v>
                </c:pt>
                <c:pt idx="3356">
                  <c:v>0.54959386701354984</c:v>
                </c:pt>
                <c:pt idx="3357">
                  <c:v>0.55483142446471378</c:v>
                </c:pt>
                <c:pt idx="3358">
                  <c:v>0.56010154665949241</c:v>
                </c:pt>
                <c:pt idx="3359">
                  <c:v>0.55948118179887996</c:v>
                </c:pt>
                <c:pt idx="3360">
                  <c:v>0.5588922691179774</c:v>
                </c:pt>
                <c:pt idx="3361">
                  <c:v>0.55853869724962224</c:v>
                </c:pt>
                <c:pt idx="3362">
                  <c:v>0.55792857970599075</c:v>
                </c:pt>
                <c:pt idx="3363">
                  <c:v>0.55732166117152748</c:v>
                </c:pt>
                <c:pt idx="3364">
                  <c:v>0.55671568215269263</c:v>
                </c:pt>
                <c:pt idx="3365">
                  <c:v>0.55623434562318974</c:v>
                </c:pt>
                <c:pt idx="3366">
                  <c:v>0.55639813174176656</c:v>
                </c:pt>
                <c:pt idx="3367">
                  <c:v>0.55783837859010432</c:v>
                </c:pt>
                <c:pt idx="3368">
                  <c:v>0.55984684106966698</c:v>
                </c:pt>
                <c:pt idx="3369">
                  <c:v>0.56313193253632587</c:v>
                </c:pt>
                <c:pt idx="3370">
                  <c:v>0.5666470603611522</c:v>
                </c:pt>
                <c:pt idx="3371">
                  <c:v>0.57038242522272264</c:v>
                </c:pt>
                <c:pt idx="3372">
                  <c:v>0.57363814479566533</c:v>
                </c:pt>
                <c:pt idx="3373">
                  <c:v>0.5766296857635741</c:v>
                </c:pt>
                <c:pt idx="3374">
                  <c:v>0.57882756417785652</c:v>
                </c:pt>
                <c:pt idx="3375">
                  <c:v>0.58159619309875032</c:v>
                </c:pt>
                <c:pt idx="3376">
                  <c:v>0.58495076781502386</c:v>
                </c:pt>
                <c:pt idx="3377">
                  <c:v>0.58890105164301465</c:v>
                </c:pt>
                <c:pt idx="3378">
                  <c:v>0.59308157033934583</c:v>
                </c:pt>
                <c:pt idx="3379">
                  <c:v>0.59768820026635272</c:v>
                </c:pt>
                <c:pt idx="3380">
                  <c:v>0.60222620396087401</c:v>
                </c:pt>
                <c:pt idx="3381">
                  <c:v>0.60697542501707169</c:v>
                </c:pt>
                <c:pt idx="3382">
                  <c:v>0.61149566859967064</c:v>
                </c:pt>
                <c:pt idx="3383">
                  <c:v>0.61611568179896592</c:v>
                </c:pt>
                <c:pt idx="3384">
                  <c:v>0.61723301038023004</c:v>
                </c:pt>
                <c:pt idx="3385">
                  <c:v>0.62181375939417682</c:v>
                </c:pt>
                <c:pt idx="3386">
                  <c:v>0.62643773902989852</c:v>
                </c:pt>
                <c:pt idx="3387">
                  <c:v>0.63106776674719556</c:v>
                </c:pt>
                <c:pt idx="3388">
                  <c:v>0.63585504210088561</c:v>
                </c:pt>
                <c:pt idx="3389">
                  <c:v>0.64091058726076922</c:v>
                </c:pt>
                <c:pt idx="3390">
                  <c:v>0.64593051706725746</c:v>
                </c:pt>
                <c:pt idx="3391">
                  <c:v>0.65075276070670196</c:v>
                </c:pt>
                <c:pt idx="3392">
                  <c:v>0.65585379088188189</c:v>
                </c:pt>
                <c:pt idx="3393">
                  <c:v>0.66118996651765738</c:v>
                </c:pt>
                <c:pt idx="3394">
                  <c:v>0.66627764822639501</c:v>
                </c:pt>
                <c:pt idx="3395">
                  <c:v>0.67126155114760677</c:v>
                </c:pt>
                <c:pt idx="3396">
                  <c:v>0.67245607548685316</c:v>
                </c:pt>
                <c:pt idx="3397">
                  <c:v>0.67356929287812861</c:v>
                </c:pt>
                <c:pt idx="3398">
                  <c:v>0.67855098664107127</c:v>
                </c:pt>
                <c:pt idx="3399">
                  <c:v>0.68369055938644085</c:v>
                </c:pt>
                <c:pt idx="3400">
                  <c:v>0.68897812386287804</c:v>
                </c:pt>
                <c:pt idx="3401">
                  <c:v>0.69423201168602777</c:v>
                </c:pt>
                <c:pt idx="3402">
                  <c:v>0.69939917454456368</c:v>
                </c:pt>
                <c:pt idx="3403">
                  <c:v>0.70476781232117769</c:v>
                </c:pt>
                <c:pt idx="3404">
                  <c:v>0.71012407128728117</c:v>
                </c:pt>
                <c:pt idx="3405">
                  <c:v>0.71559172795567993</c:v>
                </c:pt>
                <c:pt idx="3406">
                  <c:v>0.72110935499654416</c:v>
                </c:pt>
                <c:pt idx="3407">
                  <c:v>0.7265881112271525</c:v>
                </c:pt>
                <c:pt idx="3408">
                  <c:v>0.7321521677813253</c:v>
                </c:pt>
                <c:pt idx="3409">
                  <c:v>0.73792291801724963</c:v>
                </c:pt>
                <c:pt idx="3410">
                  <c:v>0.74385568712821915</c:v>
                </c:pt>
                <c:pt idx="3411">
                  <c:v>0.74992937605267751</c:v>
                </c:pt>
                <c:pt idx="3412">
                  <c:v>0.75634103385309381</c:v>
                </c:pt>
                <c:pt idx="3413">
                  <c:v>0.76277975406884913</c:v>
                </c:pt>
                <c:pt idx="3414">
                  <c:v>0.76910523882730886</c:v>
                </c:pt>
                <c:pt idx="3415">
                  <c:v>0.77531695290597646</c:v>
                </c:pt>
                <c:pt idx="3416">
                  <c:v>0.78135479420476706</c:v>
                </c:pt>
                <c:pt idx="3417">
                  <c:v>0.78750748385924885</c:v>
                </c:pt>
                <c:pt idx="3418">
                  <c:v>0.79348170945288432</c:v>
                </c:pt>
                <c:pt idx="3419">
                  <c:v>0.79942178847033629</c:v>
                </c:pt>
                <c:pt idx="3420">
                  <c:v>0.80537895085920996</c:v>
                </c:pt>
                <c:pt idx="3421">
                  <c:v>0.81146689064684052</c:v>
                </c:pt>
                <c:pt idx="3422">
                  <c:v>0.81763048160201635</c:v>
                </c:pt>
                <c:pt idx="3423">
                  <c:v>0.82394113304903716</c:v>
                </c:pt>
                <c:pt idx="3424">
                  <c:v>0.83026563365039663</c:v>
                </c:pt>
                <c:pt idx="3425">
                  <c:v>0.83666339901223685</c:v>
                </c:pt>
                <c:pt idx="3426">
                  <c:v>0.84337582705612757</c:v>
                </c:pt>
                <c:pt idx="3427">
                  <c:v>0.85005647786840233</c:v>
                </c:pt>
                <c:pt idx="3428">
                  <c:v>0.85656928679659605</c:v>
                </c:pt>
                <c:pt idx="3429">
                  <c:v>0.86269418270878406</c:v>
                </c:pt>
                <c:pt idx="3430">
                  <c:v>0.86903139251609185</c:v>
                </c:pt>
                <c:pt idx="3431">
                  <c:v>0.87502805947161566</c:v>
                </c:pt>
                <c:pt idx="3432">
                  <c:v>0.87640259203384552</c:v>
                </c:pt>
                <c:pt idx="3433">
                  <c:v>0.88273363831919505</c:v>
                </c:pt>
                <c:pt idx="3434">
                  <c:v>0.88934039299550582</c:v>
                </c:pt>
                <c:pt idx="3435">
                  <c:v>0.89600402505918897</c:v>
                </c:pt>
                <c:pt idx="3436">
                  <c:v>0.90243554718033359</c:v>
                </c:pt>
                <c:pt idx="3437">
                  <c:v>0.90885944765804805</c:v>
                </c:pt>
                <c:pt idx="3438">
                  <c:v>0.91579692938139345</c:v>
                </c:pt>
                <c:pt idx="3439">
                  <c:v>0.92310341114905703</c:v>
                </c:pt>
                <c:pt idx="3440">
                  <c:v>0.93063712504327833</c:v>
                </c:pt>
                <c:pt idx="3441">
                  <c:v>0.93858946899743878</c:v>
                </c:pt>
                <c:pt idx="3442">
                  <c:v>0.94666668731722148</c:v>
                </c:pt>
                <c:pt idx="3443">
                  <c:v>0.95489476970599163</c:v>
                </c:pt>
                <c:pt idx="3444">
                  <c:v>0.96348947164917942</c:v>
                </c:pt>
                <c:pt idx="3445">
                  <c:v>0.97244489024984926</c:v>
                </c:pt>
                <c:pt idx="3446">
                  <c:v>0.98190865544251171</c:v>
                </c:pt>
                <c:pt idx="3447">
                  <c:v>0.99085211187103428</c:v>
                </c:pt>
                <c:pt idx="3448">
                  <c:v>0.99895290101986034</c:v>
                </c:pt>
                <c:pt idx="3449">
                  <c:v>1.0062575765127961</c:v>
                </c:pt>
                <c:pt idx="3450">
                  <c:v>1.0139073193675376</c:v>
                </c:pt>
                <c:pt idx="3451">
                  <c:v>1.0219867952966364</c:v>
                </c:pt>
                <c:pt idx="3452">
                  <c:v>1.0303211691777756</c:v>
                </c:pt>
                <c:pt idx="3453">
                  <c:v>1.0387655797399633</c:v>
                </c:pt>
                <c:pt idx="3454">
                  <c:v>1.0474835400797291</c:v>
                </c:pt>
                <c:pt idx="3455">
                  <c:v>1.0573393457889573</c:v>
                </c:pt>
                <c:pt idx="3456">
                  <c:v>1.0677064389364028</c:v>
                </c:pt>
                <c:pt idx="3457">
                  <c:v>1.0759864062559867</c:v>
                </c:pt>
                <c:pt idx="3458">
                  <c:v>1.0797839451639091</c:v>
                </c:pt>
                <c:pt idx="3459">
                  <c:v>1.083013413510538</c:v>
                </c:pt>
                <c:pt idx="3460">
                  <c:v>1.0880975348310633</c:v>
                </c:pt>
                <c:pt idx="3461">
                  <c:v>1.087061794418984</c:v>
                </c:pt>
                <c:pt idx="3462">
                  <c:v>1.0857731377627098</c:v>
                </c:pt>
                <c:pt idx="3463">
                  <c:v>1.08450195681836</c:v>
                </c:pt>
                <c:pt idx="3464">
                  <c:v>1.0833520141587702</c:v>
                </c:pt>
                <c:pt idx="3465">
                  <c:v>1.082621959807204</c:v>
                </c:pt>
                <c:pt idx="3466">
                  <c:v>1.0830928381264908</c:v>
                </c:pt>
                <c:pt idx="3467">
                  <c:v>1.0854203262822089</c:v>
                </c:pt>
                <c:pt idx="3468">
                  <c:v>1.0892552437736824</c:v>
                </c:pt>
                <c:pt idx="3469">
                  <c:v>1.0945069798947458</c:v>
                </c:pt>
                <c:pt idx="3470">
                  <c:v>1.1007061130488063</c:v>
                </c:pt>
                <c:pt idx="3471">
                  <c:v>1.1079400196025346</c:v>
                </c:pt>
                <c:pt idx="3472">
                  <c:v>1.1146681550885991</c:v>
                </c:pt>
                <c:pt idx="3473">
                  <c:v>1.1214411950661769</c:v>
                </c:pt>
                <c:pt idx="3474">
                  <c:v>1.1288939079015483</c:v>
                </c:pt>
                <c:pt idx="3475">
                  <c:v>1.1364431372880666</c:v>
                </c:pt>
                <c:pt idx="3476">
                  <c:v>1.1448033274520455</c:v>
                </c:pt>
                <c:pt idx="3477">
                  <c:v>1.1541126451764565</c:v>
                </c:pt>
                <c:pt idx="3478">
                  <c:v>1.1644619778878114</c:v>
                </c:pt>
                <c:pt idx="3479">
                  <c:v>1.1758268017899658</c:v>
                </c:pt>
                <c:pt idx="3480">
                  <c:v>1.1885710799035412</c:v>
                </c:pt>
                <c:pt idx="3481">
                  <c:v>1.2029328122524752</c:v>
                </c:pt>
                <c:pt idx="3482">
                  <c:v>1.2173544307005968</c:v>
                </c:pt>
                <c:pt idx="3483">
                  <c:v>1.2327681577455194</c:v>
                </c:pt>
                <c:pt idx="3484">
                  <c:v>1.248721874460367</c:v>
                </c:pt>
                <c:pt idx="3485">
                  <c:v>1.2638094021943578</c:v>
                </c:pt>
                <c:pt idx="3486">
                  <c:v>1.2770510797765864</c:v>
                </c:pt>
                <c:pt idx="3487">
                  <c:v>1.2915454535887272</c:v>
                </c:pt>
                <c:pt idx="3488">
                  <c:v>1.3067219106533003</c:v>
                </c:pt>
                <c:pt idx="3489">
                  <c:v>1.3218287097099692</c:v>
                </c:pt>
                <c:pt idx="3490">
                  <c:v>1.337182370993844</c:v>
                </c:pt>
                <c:pt idx="3491">
                  <c:v>1.352904509640759</c:v>
                </c:pt>
                <c:pt idx="3492">
                  <c:v>1.3637907846503097</c:v>
                </c:pt>
                <c:pt idx="3493">
                  <c:v>1.3823237770245855</c:v>
                </c:pt>
                <c:pt idx="3494">
                  <c:v>1.4015218378600138</c:v>
                </c:pt>
                <c:pt idx="3495">
                  <c:v>1.4211387220278604</c:v>
                </c:pt>
                <c:pt idx="3496">
                  <c:v>1.441366732913848</c:v>
                </c:pt>
                <c:pt idx="3497">
                  <c:v>1.4611312871284658</c:v>
                </c:pt>
                <c:pt idx="3498">
                  <c:v>1.4806793310743729</c:v>
                </c:pt>
                <c:pt idx="3499">
                  <c:v>1.5010149965130886</c:v>
                </c:pt>
                <c:pt idx="3500">
                  <c:v>1.522262135306673</c:v>
                </c:pt>
                <c:pt idx="3501">
                  <c:v>1.543597924900298</c:v>
                </c:pt>
                <c:pt idx="3502">
                  <c:v>1.5647391399668722</c:v>
                </c:pt>
                <c:pt idx="3503">
                  <c:v>1.5873348150151949</c:v>
                </c:pt>
                <c:pt idx="3504">
                  <c:v>1.6105823425052799</c:v>
                </c:pt>
                <c:pt idx="3505">
                  <c:v>1.6328129804887861</c:v>
                </c:pt>
                <c:pt idx="3506">
                  <c:v>1.6555552318520534</c:v>
                </c:pt>
                <c:pt idx="3507">
                  <c:v>1.6784334876763032</c:v>
                </c:pt>
                <c:pt idx="3508">
                  <c:v>1.7028864781592512</c:v>
                </c:pt>
                <c:pt idx="3509">
                  <c:v>1.7277083297360794</c:v>
                </c:pt>
                <c:pt idx="3510">
                  <c:v>1.7544074814970956</c:v>
                </c:pt>
                <c:pt idx="3511">
                  <c:v>1.7820276613050823</c:v>
                </c:pt>
                <c:pt idx="3512">
                  <c:v>1.8110702297334951</c:v>
                </c:pt>
                <c:pt idx="3513">
                  <c:v>1.8414116139371868</c:v>
                </c:pt>
                <c:pt idx="3514">
                  <c:v>1.8714424805535537</c:v>
                </c:pt>
                <c:pt idx="3515">
                  <c:v>1.9015746383011787</c:v>
                </c:pt>
                <c:pt idx="3516">
                  <c:v>1.9298730484405369</c:v>
                </c:pt>
                <c:pt idx="3517">
                  <c:v>1.9574913413646837</c:v>
                </c:pt>
                <c:pt idx="3518">
                  <c:v>1.9855714292115849</c:v>
                </c:pt>
                <c:pt idx="3519">
                  <c:v>2.0149354461871396</c:v>
                </c:pt>
                <c:pt idx="3520">
                  <c:v>2.0443868836711929</c:v>
                </c:pt>
                <c:pt idx="3521">
                  <c:v>2.0749770398435974</c:v>
                </c:pt>
                <c:pt idx="3522">
                  <c:v>2.1070245358370694</c:v>
                </c:pt>
                <c:pt idx="3523">
                  <c:v>2.1408166929197643</c:v>
                </c:pt>
                <c:pt idx="3524">
                  <c:v>2.170258826005214</c:v>
                </c:pt>
                <c:pt idx="3525">
                  <c:v>2.198925565486769</c:v>
                </c:pt>
                <c:pt idx="3526">
                  <c:v>2.2307144337310105</c:v>
                </c:pt>
                <c:pt idx="3527">
                  <c:v>2.260810153222133</c:v>
                </c:pt>
                <c:pt idx="3528">
                  <c:v>2.2890734879491741</c:v>
                </c:pt>
                <c:pt idx="3529">
                  <c:v>2.316949539631326</c:v>
                </c:pt>
                <c:pt idx="3530">
                  <c:v>2.3450564695654443</c:v>
                </c:pt>
                <c:pt idx="3531">
                  <c:v>2.3724799114761046</c:v>
                </c:pt>
                <c:pt idx="3532">
                  <c:v>2.402008001860799</c:v>
                </c:pt>
                <c:pt idx="3533">
                  <c:v>2.4328349205212549</c:v>
                </c:pt>
                <c:pt idx="3534">
                  <c:v>2.4646823406388667</c:v>
                </c:pt>
                <c:pt idx="3535">
                  <c:v>0</c:v>
                </c:pt>
                <c:pt idx="3536">
                  <c:v>9.600000000000003E-2</c:v>
                </c:pt>
                <c:pt idx="3537">
                  <c:v>9.9971153098358592E-2</c:v>
                </c:pt>
                <c:pt idx="3538">
                  <c:v>0.10423034279610656</c:v>
                </c:pt>
                <c:pt idx="3539">
                  <c:v>0.1088370792810638</c:v>
                </c:pt>
                <c:pt idx="3540">
                  <c:v>0.11373715562402491</c:v>
                </c:pt>
                <c:pt idx="3541">
                  <c:v>0.11862052911889648</c:v>
                </c:pt>
                <c:pt idx="3542">
                  <c:v>0.12395704395168472</c:v>
                </c:pt>
                <c:pt idx="3543">
                  <c:v>0.12928977606091727</c:v>
                </c:pt>
                <c:pt idx="3544">
                  <c:v>0.13464779698003607</c:v>
                </c:pt>
                <c:pt idx="3545">
                  <c:v>0.14003471232914094</c:v>
                </c:pt>
                <c:pt idx="3546">
                  <c:v>0.14579733265861067</c:v>
                </c:pt>
                <c:pt idx="3547">
                  <c:v>0.15223800907927415</c:v>
                </c:pt>
                <c:pt idx="3548">
                  <c:v>0.15920330368697025</c:v>
                </c:pt>
                <c:pt idx="3549">
                  <c:v>0.16613247811032064</c:v>
                </c:pt>
                <c:pt idx="3550">
                  <c:v>0.17300867503692369</c:v>
                </c:pt>
                <c:pt idx="3551">
                  <c:v>0.17983832390975904</c:v>
                </c:pt>
                <c:pt idx="3552">
                  <c:v>0.18683576808184429</c:v>
                </c:pt>
                <c:pt idx="3553">
                  <c:v>0.19433752187847081</c:v>
                </c:pt>
                <c:pt idx="3554">
                  <c:v>0.20125775156491238</c:v>
                </c:pt>
                <c:pt idx="3555">
                  <c:v>0.20659465468245647</c:v>
                </c:pt>
                <c:pt idx="3556">
                  <c:v>0.21170359376051931</c:v>
                </c:pt>
                <c:pt idx="3557">
                  <c:v>0.21740069999147127</c:v>
                </c:pt>
                <c:pt idx="3558">
                  <c:v>0.22334305993133871</c:v>
                </c:pt>
                <c:pt idx="3559">
                  <c:v>0.23002392160491644</c:v>
                </c:pt>
                <c:pt idx="3560">
                  <c:v>0.23688522839627729</c:v>
                </c:pt>
                <c:pt idx="3561">
                  <c:v>0.24413524512214205</c:v>
                </c:pt>
                <c:pt idx="3562">
                  <c:v>0.25133428085913861</c:v>
                </c:pt>
                <c:pt idx="3563">
                  <c:v>0.25863293224933376</c:v>
                </c:pt>
                <c:pt idx="3564">
                  <c:v>0.26572975445757391</c:v>
                </c:pt>
                <c:pt idx="3565">
                  <c:v>0.26585292710180686</c:v>
                </c:pt>
                <c:pt idx="3566">
                  <c:v>0.26549162755506373</c:v>
                </c:pt>
                <c:pt idx="3567">
                  <c:v>0.26514529978682211</c:v>
                </c:pt>
                <c:pt idx="3568">
                  <c:v>0.26479039328027426</c:v>
                </c:pt>
                <c:pt idx="3569">
                  <c:v>0.26542992843330404</c:v>
                </c:pt>
                <c:pt idx="3570">
                  <c:v>0.26506861823059569</c:v>
                </c:pt>
                <c:pt idx="3571">
                  <c:v>0.26471172838978224</c:v>
                </c:pt>
                <c:pt idx="3572">
                  <c:v>0.26435704899394868</c:v>
                </c:pt>
                <c:pt idx="3573">
                  <c:v>0.26400112893789446</c:v>
                </c:pt>
                <c:pt idx="3574">
                  <c:v>0.26364384623383808</c:v>
                </c:pt>
                <c:pt idx="3575">
                  <c:v>0.2633063464065824</c:v>
                </c:pt>
                <c:pt idx="3576">
                  <c:v>0.26294088858381148</c:v>
                </c:pt>
                <c:pt idx="3577">
                  <c:v>0.26257924640461994</c:v>
                </c:pt>
                <c:pt idx="3578">
                  <c:v>0.26222051079388797</c:v>
                </c:pt>
                <c:pt idx="3579">
                  <c:v>0.26186182837527555</c:v>
                </c:pt>
                <c:pt idx="3580">
                  <c:v>0.26151067218214147</c:v>
                </c:pt>
                <c:pt idx="3581">
                  <c:v>0.26116508662691174</c:v>
                </c:pt>
                <c:pt idx="3582">
                  <c:v>0.26081854813866517</c:v>
                </c:pt>
                <c:pt idx="3583">
                  <c:v>0.26047961145816934</c:v>
                </c:pt>
                <c:pt idx="3584">
                  <c:v>0.26011997205780729</c:v>
                </c:pt>
                <c:pt idx="3585">
                  <c:v>0.25976213739563286</c:v>
                </c:pt>
                <c:pt idx="3586">
                  <c:v>0.25940450509228602</c:v>
                </c:pt>
                <c:pt idx="3587">
                  <c:v>0.25904808847125366</c:v>
                </c:pt>
                <c:pt idx="3588">
                  <c:v>0.25869302640280112</c:v>
                </c:pt>
                <c:pt idx="3589">
                  <c:v>0.25834088664840144</c:v>
                </c:pt>
                <c:pt idx="3590">
                  <c:v>0.25798665029877255</c:v>
                </c:pt>
                <c:pt idx="3591">
                  <c:v>0.25763575674771866</c:v>
                </c:pt>
                <c:pt idx="3592">
                  <c:v>0.25728363132687698</c:v>
                </c:pt>
                <c:pt idx="3593">
                  <c:v>0.2569336939680093</c:v>
                </c:pt>
                <c:pt idx="3594">
                  <c:v>0.25658323929970328</c:v>
                </c:pt>
                <c:pt idx="3595">
                  <c:v>0.25623009472986763</c:v>
                </c:pt>
                <c:pt idx="3596">
                  <c:v>0.25587447707169197</c:v>
                </c:pt>
                <c:pt idx="3597">
                  <c:v>0.25551943335620936</c:v>
                </c:pt>
                <c:pt idx="3598">
                  <c:v>0.25516578874512463</c:v>
                </c:pt>
                <c:pt idx="3599">
                  <c:v>0.2548182489546883</c:v>
                </c:pt>
                <c:pt idx="3600">
                  <c:v>0.2545155472144619</c:v>
                </c:pt>
                <c:pt idx="3601">
                  <c:v>0.25466993652990855</c:v>
                </c:pt>
                <c:pt idx="3602">
                  <c:v>0.25478190479917062</c:v>
                </c:pt>
                <c:pt idx="3603">
                  <c:v>0.25442234507580053</c:v>
                </c:pt>
                <c:pt idx="3604">
                  <c:v>0.25407742007487666</c:v>
                </c:pt>
                <c:pt idx="3605">
                  <c:v>0.25373574470868504</c:v>
                </c:pt>
                <c:pt idx="3606">
                  <c:v>0.25339133185688112</c:v>
                </c:pt>
                <c:pt idx="3607">
                  <c:v>0.25304891712050215</c:v>
                </c:pt>
                <c:pt idx="3608">
                  <c:v>0.25270599317272652</c:v>
                </c:pt>
                <c:pt idx="3609">
                  <c:v>0.25235295983578149</c:v>
                </c:pt>
                <c:pt idx="3610">
                  <c:v>0.25200013368928531</c:v>
                </c:pt>
                <c:pt idx="3611">
                  <c:v>0.25164879943798796</c:v>
                </c:pt>
                <c:pt idx="3612">
                  <c:v>0.25129595777512703</c:v>
                </c:pt>
                <c:pt idx="3613">
                  <c:v>0.25094829396245111</c:v>
                </c:pt>
                <c:pt idx="3614">
                  <c:v>0.25060181481890631</c:v>
                </c:pt>
                <c:pt idx="3615">
                  <c:v>0.2502519750759824</c:v>
                </c:pt>
                <c:pt idx="3616">
                  <c:v>0.24990652743436226</c:v>
                </c:pt>
                <c:pt idx="3617">
                  <c:v>0.24966283639419568</c:v>
                </c:pt>
                <c:pt idx="3618">
                  <c:v>0.24930820774500181</c:v>
                </c:pt>
                <c:pt idx="3619">
                  <c:v>0.24895436987527705</c:v>
                </c:pt>
                <c:pt idx="3620">
                  <c:v>0.24859743435363355</c:v>
                </c:pt>
                <c:pt idx="3621">
                  <c:v>0.24823985256792794</c:v>
                </c:pt>
                <c:pt idx="3622">
                  <c:v>0.24788336378847919</c:v>
                </c:pt>
                <c:pt idx="3623">
                  <c:v>0.24752390595472235</c:v>
                </c:pt>
                <c:pt idx="3624">
                  <c:v>0.24716729041894067</c:v>
                </c:pt>
                <c:pt idx="3625">
                  <c:v>0.24681620747009964</c:v>
                </c:pt>
                <c:pt idx="3626">
                  <c:v>0.24646223625911481</c:v>
                </c:pt>
                <c:pt idx="3627">
                  <c:v>0.24611891753270185</c:v>
                </c:pt>
                <c:pt idx="3628">
                  <c:v>0.24577578277179699</c:v>
                </c:pt>
                <c:pt idx="3629">
                  <c:v>0.24542297562152071</c:v>
                </c:pt>
                <c:pt idx="3630">
                  <c:v>0.24507252702797111</c:v>
                </c:pt>
                <c:pt idx="3631">
                  <c:v>0.24473415990521569</c:v>
                </c:pt>
                <c:pt idx="3632">
                  <c:v>0.24439939646460557</c:v>
                </c:pt>
                <c:pt idx="3633">
                  <c:v>0.24406594169934975</c:v>
                </c:pt>
                <c:pt idx="3634">
                  <c:v>0.24373347397689066</c:v>
                </c:pt>
                <c:pt idx="3635">
                  <c:v>0.24340292531285498</c:v>
                </c:pt>
                <c:pt idx="3636">
                  <c:v>0.24307461120016094</c:v>
                </c:pt>
                <c:pt idx="3637">
                  <c:v>0.242754059549396</c:v>
                </c:pt>
                <c:pt idx="3638">
                  <c:v>0.24247348840225896</c:v>
                </c:pt>
                <c:pt idx="3639">
                  <c:v>0.24233479260637025</c:v>
                </c:pt>
                <c:pt idx="3640">
                  <c:v>0.24259271767808901</c:v>
                </c:pt>
                <c:pt idx="3641">
                  <c:v>0.24367157591850577</c:v>
                </c:pt>
                <c:pt idx="3642">
                  <c:v>0.24586862615236432</c:v>
                </c:pt>
                <c:pt idx="3643">
                  <c:v>0.24923203164187507</c:v>
                </c:pt>
                <c:pt idx="3644">
                  <c:v>0.25369361586850797</c:v>
                </c:pt>
                <c:pt idx="3645">
                  <c:v>0.25735042659653856</c:v>
                </c:pt>
                <c:pt idx="3646">
                  <c:v>0.26216447702780182</c:v>
                </c:pt>
                <c:pt idx="3647">
                  <c:v>0.2671978429840321</c:v>
                </c:pt>
                <c:pt idx="3648">
                  <c:v>0.2707248818160593</c:v>
                </c:pt>
                <c:pt idx="3649">
                  <c:v>0.27501177339238858</c:v>
                </c:pt>
                <c:pt idx="3650">
                  <c:v>0.27757086823262384</c:v>
                </c:pt>
                <c:pt idx="3651">
                  <c:v>0.28095634980093626</c:v>
                </c:pt>
                <c:pt idx="3652">
                  <c:v>0.28545491801146833</c:v>
                </c:pt>
                <c:pt idx="3653">
                  <c:v>0.29108996919822971</c:v>
                </c:pt>
                <c:pt idx="3654">
                  <c:v>0.2967541400807564</c:v>
                </c:pt>
                <c:pt idx="3655">
                  <c:v>0.30199208624521712</c:v>
                </c:pt>
                <c:pt idx="3656">
                  <c:v>0.30441437911035801</c:v>
                </c:pt>
                <c:pt idx="3657">
                  <c:v>0.30973714258132995</c:v>
                </c:pt>
                <c:pt idx="3658">
                  <c:v>0.31518642244834999</c:v>
                </c:pt>
                <c:pt idx="3659">
                  <c:v>0.32068983374372617</c:v>
                </c:pt>
                <c:pt idx="3660">
                  <c:v>0.32604243787712928</c:v>
                </c:pt>
                <c:pt idx="3661">
                  <c:v>0.33093176143907277</c:v>
                </c:pt>
                <c:pt idx="3662">
                  <c:v>0.3305316425120744</c:v>
                </c:pt>
                <c:pt idx="3663">
                  <c:v>0.33016861412414039</c:v>
                </c:pt>
                <c:pt idx="3664">
                  <c:v>0.33055653381723343</c:v>
                </c:pt>
                <c:pt idx="3665">
                  <c:v>0.33292015841325451</c:v>
                </c:pt>
                <c:pt idx="3666">
                  <c:v>0.33646654066500442</c:v>
                </c:pt>
                <c:pt idx="3667">
                  <c:v>0.34098620179430378</c:v>
                </c:pt>
                <c:pt idx="3668">
                  <c:v>0.34586775285026755</c:v>
                </c:pt>
                <c:pt idx="3669">
                  <c:v>0.35061814469336966</c:v>
                </c:pt>
                <c:pt idx="3670">
                  <c:v>0.35516083940031001</c:v>
                </c:pt>
                <c:pt idx="3671">
                  <c:v>0.35961185284106062</c:v>
                </c:pt>
                <c:pt idx="3672">
                  <c:v>0.36407210301749715</c:v>
                </c:pt>
                <c:pt idx="3673">
                  <c:v>0.36833578473882111</c:v>
                </c:pt>
                <c:pt idx="3674">
                  <c:v>0.37293533566522186</c:v>
                </c:pt>
                <c:pt idx="3675">
                  <c:v>0.37750516946662505</c:v>
                </c:pt>
                <c:pt idx="3676">
                  <c:v>0.38220105383503461</c:v>
                </c:pt>
                <c:pt idx="3677">
                  <c:v>0.38713249593764087</c:v>
                </c:pt>
                <c:pt idx="3678">
                  <c:v>0.3918892356431653</c:v>
                </c:pt>
                <c:pt idx="3679">
                  <c:v>0.39671856375476111</c:v>
                </c:pt>
                <c:pt idx="3680">
                  <c:v>0.40155455751979507</c:v>
                </c:pt>
                <c:pt idx="3681">
                  <c:v>0.40633686376437261</c:v>
                </c:pt>
                <c:pt idx="3682">
                  <c:v>0.41127362771073112</c:v>
                </c:pt>
                <c:pt idx="3683">
                  <c:v>0.41623319084124744</c:v>
                </c:pt>
                <c:pt idx="3684">
                  <c:v>0.42081019006393106</c:v>
                </c:pt>
                <c:pt idx="3685">
                  <c:v>0.42499937240114793</c:v>
                </c:pt>
                <c:pt idx="3686">
                  <c:v>0.42919848617553702</c:v>
                </c:pt>
                <c:pt idx="3687">
                  <c:v>0.43329236559313578</c:v>
                </c:pt>
                <c:pt idx="3688">
                  <c:v>0.4370437884954636</c:v>
                </c:pt>
                <c:pt idx="3689">
                  <c:v>0.44074994138250312</c:v>
                </c:pt>
                <c:pt idx="3690">
                  <c:v>0.44165782459776742</c:v>
                </c:pt>
                <c:pt idx="3691">
                  <c:v>0.44553980835377271</c:v>
                </c:pt>
                <c:pt idx="3692">
                  <c:v>0.44965068204416486</c:v>
                </c:pt>
                <c:pt idx="3693">
                  <c:v>0.45410346798388684</c:v>
                </c:pt>
                <c:pt idx="3694">
                  <c:v>0.45865651189316098</c:v>
                </c:pt>
                <c:pt idx="3695">
                  <c:v>0.45814550683579103</c:v>
                </c:pt>
                <c:pt idx="3696">
                  <c:v>0.45764158504770291</c:v>
                </c:pt>
                <c:pt idx="3697">
                  <c:v>0.45719245063016178</c:v>
                </c:pt>
                <c:pt idx="3698">
                  <c:v>0.45689011965183735</c:v>
                </c:pt>
                <c:pt idx="3699">
                  <c:v>0.45689846214719465</c:v>
                </c:pt>
                <c:pt idx="3700">
                  <c:v>0.45845373135529627</c:v>
                </c:pt>
                <c:pt idx="3701">
                  <c:v>0.46092912546501646</c:v>
                </c:pt>
                <c:pt idx="3702">
                  <c:v>0.46402128723315172</c:v>
                </c:pt>
                <c:pt idx="3703">
                  <c:v>0.46755964678451573</c:v>
                </c:pt>
                <c:pt idx="3704">
                  <c:v>0.47176979194975016</c:v>
                </c:pt>
                <c:pt idx="3705">
                  <c:v>0.47633288309738331</c:v>
                </c:pt>
                <c:pt idx="3706">
                  <c:v>0.48114338909235954</c:v>
                </c:pt>
                <c:pt idx="3707">
                  <c:v>0.48473891154414139</c:v>
                </c:pt>
                <c:pt idx="3708">
                  <c:v>0.48802104544904029</c:v>
                </c:pt>
                <c:pt idx="3709">
                  <c:v>0.49203836797028044</c:v>
                </c:pt>
                <c:pt idx="3710">
                  <c:v>0.49624092176530243</c:v>
                </c:pt>
                <c:pt idx="3711">
                  <c:v>0.50031156950642375</c:v>
                </c:pt>
                <c:pt idx="3712">
                  <c:v>0.50460563920695956</c:v>
                </c:pt>
                <c:pt idx="3713">
                  <c:v>0.50829269555891488</c:v>
                </c:pt>
                <c:pt idx="3714">
                  <c:v>0.51182177862791889</c:v>
                </c:pt>
                <c:pt idx="3715">
                  <c:v>0.51536253381580133</c:v>
                </c:pt>
                <c:pt idx="3716">
                  <c:v>0.51872481244489488</c:v>
                </c:pt>
                <c:pt idx="3717">
                  <c:v>0.5195601959023145</c:v>
                </c:pt>
                <c:pt idx="3718">
                  <c:v>0.52310373623453021</c:v>
                </c:pt>
                <c:pt idx="3719">
                  <c:v>0.52643219289804921</c:v>
                </c:pt>
                <c:pt idx="3720">
                  <c:v>0.5301910381026459</c:v>
                </c:pt>
                <c:pt idx="3721">
                  <c:v>0.53402030048573379</c:v>
                </c:pt>
                <c:pt idx="3722">
                  <c:v>0.53816205006169127</c:v>
                </c:pt>
                <c:pt idx="3723">
                  <c:v>0.54183577266413707</c:v>
                </c:pt>
                <c:pt idx="3724">
                  <c:v>0.54256596731286821</c:v>
                </c:pt>
                <c:pt idx="3725">
                  <c:v>0.54322046092757958</c:v>
                </c:pt>
                <c:pt idx="3726">
                  <c:v>0.54398779396241637</c:v>
                </c:pt>
                <c:pt idx="3727">
                  <c:v>0.54465265005326502</c:v>
                </c:pt>
                <c:pt idx="3728">
                  <c:v>0.54527519089550114</c:v>
                </c:pt>
                <c:pt idx="3729">
                  <c:v>0.54583083827434076</c:v>
                </c:pt>
                <c:pt idx="3730">
                  <c:v>0.54665913645960462</c:v>
                </c:pt>
                <c:pt idx="3731">
                  <c:v>0.54758512803151183</c:v>
                </c:pt>
                <c:pt idx="3732">
                  <c:v>0.54852051180206218</c:v>
                </c:pt>
                <c:pt idx="3733">
                  <c:v>0.54943204375123866</c:v>
                </c:pt>
                <c:pt idx="3734">
                  <c:v>0.55025816054392751</c:v>
                </c:pt>
                <c:pt idx="3735">
                  <c:v>0.5511533965029799</c:v>
                </c:pt>
                <c:pt idx="3736">
                  <c:v>0.55204537495016626</c:v>
                </c:pt>
                <c:pt idx="3737">
                  <c:v>0.55286698689701497</c:v>
                </c:pt>
                <c:pt idx="3738">
                  <c:v>0.55371030853365466</c:v>
                </c:pt>
                <c:pt idx="3739">
                  <c:v>0.55456529036233604</c:v>
                </c:pt>
                <c:pt idx="3740">
                  <c:v>0.55536736662503461</c:v>
                </c:pt>
                <c:pt idx="3741">
                  <c:v>0.55620340304867955</c:v>
                </c:pt>
                <c:pt idx="3742">
                  <c:v>0.55700688839630252</c:v>
                </c:pt>
                <c:pt idx="3743">
                  <c:v>0.55788503509643439</c:v>
                </c:pt>
                <c:pt idx="3744">
                  <c:v>0.55877596339388769</c:v>
                </c:pt>
                <c:pt idx="3745">
                  <c:v>0.55965592906390194</c:v>
                </c:pt>
                <c:pt idx="3746">
                  <c:v>0.56054374971673626</c:v>
                </c:pt>
                <c:pt idx="3747">
                  <c:v>0.56139296639109992</c:v>
                </c:pt>
                <c:pt idx="3748">
                  <c:v>0.56222189471089934</c:v>
                </c:pt>
                <c:pt idx="3749">
                  <c:v>0.56296563811632971</c:v>
                </c:pt>
                <c:pt idx="3750">
                  <c:v>0.56364398495116874</c:v>
                </c:pt>
                <c:pt idx="3751">
                  <c:v>0.56429555108943552</c:v>
                </c:pt>
                <c:pt idx="3752">
                  <c:v>0.56496576573525936</c:v>
                </c:pt>
                <c:pt idx="3753">
                  <c:v>0.56566794411549759</c:v>
                </c:pt>
                <c:pt idx="3754">
                  <c:v>0.56641181976354238</c:v>
                </c:pt>
                <c:pt idx="3755">
                  <c:v>0.56720738208066801</c:v>
                </c:pt>
                <c:pt idx="3756">
                  <c:v>0.56803463067012738</c:v>
                </c:pt>
                <c:pt idx="3757">
                  <c:v>0.56888292823834141</c:v>
                </c:pt>
                <c:pt idx="3758">
                  <c:v>0.56974568955128724</c:v>
                </c:pt>
                <c:pt idx="3759">
                  <c:v>0.57062156002340925</c:v>
                </c:pt>
                <c:pt idx="3760">
                  <c:v>0.57153641240519781</c:v>
                </c:pt>
                <c:pt idx="3761">
                  <c:v>0.57250851653573365</c:v>
                </c:pt>
                <c:pt idx="3762">
                  <c:v>0.57351906325743718</c:v>
                </c:pt>
                <c:pt idx="3763">
                  <c:v>0.57450633704220944</c:v>
                </c:pt>
                <c:pt idx="3764">
                  <c:v>0.57540100268757333</c:v>
                </c:pt>
                <c:pt idx="3765">
                  <c:v>0.57525585950669367</c:v>
                </c:pt>
                <c:pt idx="3766">
                  <c:v>0.57511289727784454</c:v>
                </c:pt>
                <c:pt idx="3767">
                  <c:v>0.574983645260706</c:v>
                </c:pt>
                <c:pt idx="3768">
                  <c:v>0.57502537417012789</c:v>
                </c:pt>
                <c:pt idx="3769">
                  <c:v>0.57488239830969512</c:v>
                </c:pt>
                <c:pt idx="3770">
                  <c:v>0.57473916791867929</c:v>
                </c:pt>
                <c:pt idx="3771">
                  <c:v>0.57459504123025251</c:v>
                </c:pt>
                <c:pt idx="3772">
                  <c:v>0.57445025803658922</c:v>
                </c:pt>
                <c:pt idx="3773">
                  <c:v>0.57430672342289324</c:v>
                </c:pt>
                <c:pt idx="3774">
                  <c:v>0.57418664645207795</c:v>
                </c:pt>
                <c:pt idx="3775">
                  <c:v>0.57416674809262525</c:v>
                </c:pt>
                <c:pt idx="3776">
                  <c:v>0.57423060290064054</c:v>
                </c:pt>
                <c:pt idx="3777">
                  <c:v>0.57440598229268269</c:v>
                </c:pt>
                <c:pt idx="3778">
                  <c:v>0.57466305600293932</c:v>
                </c:pt>
                <c:pt idx="3779">
                  <c:v>0.57501769035762551</c:v>
                </c:pt>
                <c:pt idx="3780">
                  <c:v>0.57541861479737455</c:v>
                </c:pt>
                <c:pt idx="3781">
                  <c:v>0.57584786935454901</c:v>
                </c:pt>
                <c:pt idx="3782">
                  <c:v>0.576393741113991</c:v>
                </c:pt>
                <c:pt idx="3783">
                  <c:v>0.5770364033380998</c:v>
                </c:pt>
                <c:pt idx="3784">
                  <c:v>0.57773830299081685</c:v>
                </c:pt>
                <c:pt idx="3785">
                  <c:v>0.57849866107072889</c:v>
                </c:pt>
                <c:pt idx="3786">
                  <c:v>0.5793141120033608</c:v>
                </c:pt>
                <c:pt idx="3787">
                  <c:v>0.58015592837512953</c:v>
                </c:pt>
                <c:pt idx="3788">
                  <c:v>0.58099827883292221</c:v>
                </c:pt>
                <c:pt idx="3789">
                  <c:v>0.58189399484019078</c:v>
                </c:pt>
                <c:pt idx="3790">
                  <c:v>0.58276421459691574</c:v>
                </c:pt>
                <c:pt idx="3791">
                  <c:v>0.58364068239098221</c:v>
                </c:pt>
                <c:pt idx="3792">
                  <c:v>0.58455927484017589</c:v>
                </c:pt>
                <c:pt idx="3793">
                  <c:v>0.58546580997169972</c:v>
                </c:pt>
                <c:pt idx="3794">
                  <c:v>0.58638045073677769</c:v>
                </c:pt>
                <c:pt idx="3795">
                  <c:v>0.58733790944144992</c:v>
                </c:pt>
                <c:pt idx="3796">
                  <c:v>0.58835040974994735</c:v>
                </c:pt>
                <c:pt idx="3797">
                  <c:v>0.58947758030136654</c:v>
                </c:pt>
                <c:pt idx="3798">
                  <c:v>0.59443321982774466</c:v>
                </c:pt>
                <c:pt idx="3799">
                  <c:v>0.59950453603120613</c:v>
                </c:pt>
                <c:pt idx="3800">
                  <c:v>0.60500401513307023</c:v>
                </c:pt>
                <c:pt idx="3801">
                  <c:v>0.61076938082929788</c:v>
                </c:pt>
                <c:pt idx="3802">
                  <c:v>0.61661269871693036</c:v>
                </c:pt>
                <c:pt idx="3803">
                  <c:v>0.62205121403300012</c:v>
                </c:pt>
                <c:pt idx="3804">
                  <c:v>0.62743999118012272</c:v>
                </c:pt>
                <c:pt idx="3805">
                  <c:v>0.63296777888435218</c:v>
                </c:pt>
                <c:pt idx="3806">
                  <c:v>0.63851870367896502</c:v>
                </c:pt>
                <c:pt idx="3807">
                  <c:v>0.64433198348420695</c:v>
                </c:pt>
                <c:pt idx="3808">
                  <c:v>0.65040752216554898</c:v>
                </c:pt>
                <c:pt idx="3809">
                  <c:v>0.65034421990524194</c:v>
                </c:pt>
                <c:pt idx="3810">
                  <c:v>0.64973160514861572</c:v>
                </c:pt>
                <c:pt idx="3811">
                  <c:v>0.64997445621513605</c:v>
                </c:pt>
                <c:pt idx="3812">
                  <c:v>0.65079914018596074</c:v>
                </c:pt>
                <c:pt idx="3813">
                  <c:v>0.65173292056991616</c:v>
                </c:pt>
                <c:pt idx="3814">
                  <c:v>0.65319681450945899</c:v>
                </c:pt>
                <c:pt idx="3815">
                  <c:v>0.65303201231297525</c:v>
                </c:pt>
                <c:pt idx="3816">
                  <c:v>0.65229724034226699</c:v>
                </c:pt>
                <c:pt idx="3817">
                  <c:v>0.65157399889056766</c:v>
                </c:pt>
                <c:pt idx="3818">
                  <c:v>0.65086319208726462</c:v>
                </c:pt>
                <c:pt idx="3819">
                  <c:v>0.65019281180682686</c:v>
                </c:pt>
                <c:pt idx="3820">
                  <c:v>0.64969219079176455</c:v>
                </c:pt>
                <c:pt idx="3821">
                  <c:v>0.64938641858125778</c:v>
                </c:pt>
                <c:pt idx="3822">
                  <c:v>0.6490761138404616</c:v>
                </c:pt>
                <c:pt idx="3823">
                  <c:v>0.64888583515926734</c:v>
                </c:pt>
                <c:pt idx="3824">
                  <c:v>0.64915347221501296</c:v>
                </c:pt>
                <c:pt idx="3825">
                  <c:v>0.65002372212684667</c:v>
                </c:pt>
                <c:pt idx="3826">
                  <c:v>0.65289982176866224</c:v>
                </c:pt>
                <c:pt idx="3827">
                  <c:v>0.65631049659579366</c:v>
                </c:pt>
                <c:pt idx="3828">
                  <c:v>0.66157251958971786</c:v>
                </c:pt>
                <c:pt idx="3829">
                  <c:v>0.66681334993957597</c:v>
                </c:pt>
                <c:pt idx="3830">
                  <c:v>0.67264631686690701</c:v>
                </c:pt>
                <c:pt idx="3831">
                  <c:v>0.67771265968667793</c:v>
                </c:pt>
                <c:pt idx="3832">
                  <c:v>0.68304637411230407</c:v>
                </c:pt>
                <c:pt idx="3833">
                  <c:v>0.68831591497572087</c:v>
                </c:pt>
                <c:pt idx="3834">
                  <c:v>0.69379830301563972</c:v>
                </c:pt>
                <c:pt idx="3835">
                  <c:v>0.69925417066686257</c:v>
                </c:pt>
                <c:pt idx="3836">
                  <c:v>0.70479987604624317</c:v>
                </c:pt>
                <c:pt idx="3837">
                  <c:v>0.71067387198513676</c:v>
                </c:pt>
                <c:pt idx="3838">
                  <c:v>0.71755352265629846</c:v>
                </c:pt>
                <c:pt idx="3839">
                  <c:v>0.72491105806383394</c:v>
                </c:pt>
                <c:pt idx="3840">
                  <c:v>0.73304854255901442</c:v>
                </c:pt>
                <c:pt idx="3841">
                  <c:v>0.74156107313961173</c:v>
                </c:pt>
                <c:pt idx="3842">
                  <c:v>0.74964011917544804</c:v>
                </c:pt>
                <c:pt idx="3843">
                  <c:v>0.75735009264331277</c:v>
                </c:pt>
                <c:pt idx="3844">
                  <c:v>0.7653132423815634</c:v>
                </c:pt>
                <c:pt idx="3845">
                  <c:v>0.77347059275428398</c:v>
                </c:pt>
                <c:pt idx="3846">
                  <c:v>0.78193816127377624</c:v>
                </c:pt>
                <c:pt idx="3847">
                  <c:v>0.79126430250794866</c:v>
                </c:pt>
                <c:pt idx="3848">
                  <c:v>0.80106748608493206</c:v>
                </c:pt>
                <c:pt idx="3849">
                  <c:v>0.80940949275626506</c:v>
                </c:pt>
                <c:pt idx="3850">
                  <c:v>0.81786166616549638</c:v>
                </c:pt>
                <c:pt idx="3851">
                  <c:v>0.82747206798128403</c:v>
                </c:pt>
                <c:pt idx="3852">
                  <c:v>0.83817527316418383</c:v>
                </c:pt>
                <c:pt idx="3853">
                  <c:v>0.84954576136448334</c:v>
                </c:pt>
                <c:pt idx="3854">
                  <c:v>0.86171747467465643</c:v>
                </c:pt>
                <c:pt idx="3855">
                  <c:v>0.87502818881254951</c:v>
                </c:pt>
                <c:pt idx="3856">
                  <c:v>0.88900292082773602</c:v>
                </c:pt>
                <c:pt idx="3857">
                  <c:v>0.90248896539284063</c:v>
                </c:pt>
                <c:pt idx="3858">
                  <c:v>0.91569588052577877</c:v>
                </c:pt>
                <c:pt idx="3859">
                  <c:v>0.92820979646159807</c:v>
                </c:pt>
                <c:pt idx="3860">
                  <c:v>0.94046575192941595</c:v>
                </c:pt>
                <c:pt idx="3861">
                  <c:v>0.95195373284719231</c:v>
                </c:pt>
                <c:pt idx="3862">
                  <c:v>0.96377975044210396</c:v>
                </c:pt>
                <c:pt idx="3863">
                  <c:v>0.97588676194525958</c:v>
                </c:pt>
                <c:pt idx="3864">
                  <c:v>0.98817670527415447</c:v>
                </c:pt>
                <c:pt idx="3865">
                  <c:v>1.0004742053796596</c:v>
                </c:pt>
                <c:pt idx="3866">
                  <c:v>1.0131599495772512</c:v>
                </c:pt>
                <c:pt idx="3867">
                  <c:v>1.0270713405012943</c:v>
                </c:pt>
                <c:pt idx="3868">
                  <c:v>1.0420223805703477</c:v>
                </c:pt>
                <c:pt idx="3869">
                  <c:v>1.0578539699295424</c:v>
                </c:pt>
                <c:pt idx="3870">
                  <c:v>1.0678515381107319</c:v>
                </c:pt>
                <c:pt idx="3871">
                  <c:v>1.0796858623249395</c:v>
                </c:pt>
                <c:pt idx="3872">
                  <c:v>1.0946611283676</c:v>
                </c:pt>
                <c:pt idx="3873">
                  <c:v>1.1095846804771967</c:v>
                </c:pt>
                <c:pt idx="3874">
                  <c:v>1.124501209682873</c:v>
                </c:pt>
                <c:pt idx="3875">
                  <c:v>1.1405157457572308</c:v>
                </c:pt>
                <c:pt idx="3876">
                  <c:v>1.1560683281320809</c:v>
                </c:pt>
                <c:pt idx="3877">
                  <c:v>1.1734330263844797</c:v>
                </c:pt>
                <c:pt idx="3878">
                  <c:v>1.1903439636620681</c:v>
                </c:pt>
                <c:pt idx="3879">
                  <c:v>1.2073457596544703</c:v>
                </c:pt>
                <c:pt idx="3880">
                  <c:v>1.2249260825291155</c:v>
                </c:pt>
                <c:pt idx="3881">
                  <c:v>1.2433633585629662</c:v>
                </c:pt>
                <c:pt idx="3882">
                  <c:v>1.2629036557534419</c:v>
                </c:pt>
                <c:pt idx="3883">
                  <c:v>1.2841764830108893</c:v>
                </c:pt>
                <c:pt idx="3884">
                  <c:v>1.3066071261548893</c:v>
                </c:pt>
                <c:pt idx="3885">
                  <c:v>1.3294535186134169</c:v>
                </c:pt>
                <c:pt idx="3886">
                  <c:v>1.3532588675104267</c:v>
                </c:pt>
                <c:pt idx="3887">
                  <c:v>1.3779156299328388</c:v>
                </c:pt>
                <c:pt idx="3888">
                  <c:v>1.4027316626105197</c:v>
                </c:pt>
                <c:pt idx="3889">
                  <c:v>1.4221853646031908</c:v>
                </c:pt>
                <c:pt idx="3890">
                  <c:v>1.4401301143770948</c:v>
                </c:pt>
                <c:pt idx="3891">
                  <c:v>1.4534086312460954</c:v>
                </c:pt>
                <c:pt idx="3892">
                  <c:v>1.4658467197126126</c:v>
                </c:pt>
                <c:pt idx="3893">
                  <c:v>1.4795737452670255</c:v>
                </c:pt>
                <c:pt idx="3894">
                  <c:v>1.4940834136516572</c:v>
                </c:pt>
                <c:pt idx="3895">
                  <c:v>1.5086841242000588</c:v>
                </c:pt>
                <c:pt idx="3896">
                  <c:v>1.5269535277120989</c:v>
                </c:pt>
                <c:pt idx="3897">
                  <c:v>1.5464377574267745</c:v>
                </c:pt>
                <c:pt idx="3898">
                  <c:v>1.5649147068757017</c:v>
                </c:pt>
                <c:pt idx="3899">
                  <c:v>1.5823704021482723</c:v>
                </c:pt>
                <c:pt idx="3900">
                  <c:v>0</c:v>
                </c:pt>
                <c:pt idx="3901">
                  <c:v>9.600000000000003E-2</c:v>
                </c:pt>
                <c:pt idx="3902">
                  <c:v>9.9021125013717945E-2</c:v>
                </c:pt>
                <c:pt idx="3903">
                  <c:v>0.10232846144510338</c:v>
                </c:pt>
                <c:pt idx="3904">
                  <c:v>0.10571686326106322</c:v>
                </c:pt>
                <c:pt idx="3905">
                  <c:v>0.10893225650752661</c:v>
                </c:pt>
                <c:pt idx="3906">
                  <c:v>0.1121411167245316</c:v>
                </c:pt>
                <c:pt idx="3907">
                  <c:v>0.11542946431392069</c:v>
                </c:pt>
                <c:pt idx="3908">
                  <c:v>0.11863003438236761</c:v>
                </c:pt>
                <c:pt idx="3909">
                  <c:v>0.12181939757291045</c:v>
                </c:pt>
                <c:pt idx="3910">
                  <c:v>0.12510065925131914</c:v>
                </c:pt>
                <c:pt idx="3911">
                  <c:v>0.12879212527093137</c:v>
                </c:pt>
                <c:pt idx="3912">
                  <c:v>0.13272652942035149</c:v>
                </c:pt>
                <c:pt idx="3913">
                  <c:v>0.1366347926637502</c:v>
                </c:pt>
                <c:pt idx="3914">
                  <c:v>0.14063114505618365</c:v>
                </c:pt>
                <c:pt idx="3915">
                  <c:v>0.1448140619728675</c:v>
                </c:pt>
                <c:pt idx="3916">
                  <c:v>0.14890842872216475</c:v>
                </c:pt>
                <c:pt idx="3917">
                  <c:v>0.15326627011747671</c:v>
                </c:pt>
                <c:pt idx="3918">
                  <c:v>0.15820667915081912</c:v>
                </c:pt>
                <c:pt idx="3919">
                  <c:v>0.16266097925205714</c:v>
                </c:pt>
                <c:pt idx="3920">
                  <c:v>0.16718406734903724</c:v>
                </c:pt>
                <c:pt idx="3921">
                  <c:v>0.17134702330126642</c:v>
                </c:pt>
                <c:pt idx="3922">
                  <c:v>0.17616069573660181</c:v>
                </c:pt>
                <c:pt idx="3923">
                  <c:v>0.18097492648167068</c:v>
                </c:pt>
                <c:pt idx="3924">
                  <c:v>0.18587629925494217</c:v>
                </c:pt>
                <c:pt idx="3925">
                  <c:v>0.18949784769380715</c:v>
                </c:pt>
                <c:pt idx="3926">
                  <c:v>0.18949023826150302</c:v>
                </c:pt>
                <c:pt idx="3927">
                  <c:v>0.1910296548382123</c:v>
                </c:pt>
                <c:pt idx="3928">
                  <c:v>0.19174682331440626</c:v>
                </c:pt>
                <c:pt idx="3929">
                  <c:v>0.19155174646382214</c:v>
                </c:pt>
                <c:pt idx="3930">
                  <c:v>0.19182285459761378</c:v>
                </c:pt>
                <c:pt idx="3931">
                  <c:v>0.19259658367319349</c:v>
                </c:pt>
                <c:pt idx="3932">
                  <c:v>0.19337477814982609</c:v>
                </c:pt>
                <c:pt idx="3933">
                  <c:v>0.19457903336967383</c:v>
                </c:pt>
                <c:pt idx="3934">
                  <c:v>0.19443997911474525</c:v>
                </c:pt>
                <c:pt idx="3935">
                  <c:v>0.19678438828689668</c:v>
                </c:pt>
                <c:pt idx="3936">
                  <c:v>0.19902614616254119</c:v>
                </c:pt>
                <c:pt idx="3937">
                  <c:v>0.19877195103462594</c:v>
                </c:pt>
                <c:pt idx="3938">
                  <c:v>0.1984969533189373</c:v>
                </c:pt>
                <c:pt idx="3939">
                  <c:v>0.19821841110375521</c:v>
                </c:pt>
                <c:pt idx="3940">
                  <c:v>0.19794037251265817</c:v>
                </c:pt>
                <c:pt idx="3941">
                  <c:v>0.19765966765010801</c:v>
                </c:pt>
                <c:pt idx="3942">
                  <c:v>0.1973848749815022</c:v>
                </c:pt>
                <c:pt idx="3943">
                  <c:v>0.19711212823238711</c:v>
                </c:pt>
                <c:pt idx="3944">
                  <c:v>0.19684217716353228</c:v>
                </c:pt>
                <c:pt idx="3945">
                  <c:v>0.19657498983574753</c:v>
                </c:pt>
                <c:pt idx="3946">
                  <c:v>0.19629914462904419</c:v>
                </c:pt>
                <c:pt idx="3947">
                  <c:v>0.19602580043538864</c:v>
                </c:pt>
                <c:pt idx="3948">
                  <c:v>0.19575172785139178</c:v>
                </c:pt>
                <c:pt idx="3949">
                  <c:v>0.19548068886004796</c:v>
                </c:pt>
                <c:pt idx="3950">
                  <c:v>0.19521155722401445</c:v>
                </c:pt>
                <c:pt idx="3951">
                  <c:v>0.1949430139780689</c:v>
                </c:pt>
                <c:pt idx="3952">
                  <c:v>0.19467199808659266</c:v>
                </c:pt>
                <c:pt idx="3953">
                  <c:v>0.1944032180486788</c:v>
                </c:pt>
                <c:pt idx="3954">
                  <c:v>0.1941360035772621</c:v>
                </c:pt>
                <c:pt idx="3955">
                  <c:v>0.19386980484785035</c:v>
                </c:pt>
                <c:pt idx="3956">
                  <c:v>0.19360857098953208</c:v>
                </c:pt>
                <c:pt idx="3957">
                  <c:v>0.19335021029955685</c:v>
                </c:pt>
                <c:pt idx="3958">
                  <c:v>0.19309240566467942</c:v>
                </c:pt>
                <c:pt idx="3959">
                  <c:v>0.19283450488289547</c:v>
                </c:pt>
                <c:pt idx="3960">
                  <c:v>0.19257403292792633</c:v>
                </c:pt>
                <c:pt idx="3961">
                  <c:v>0.19231348555887323</c:v>
                </c:pt>
                <c:pt idx="3962">
                  <c:v>0.19205297418401507</c:v>
                </c:pt>
                <c:pt idx="3963">
                  <c:v>0.19179544376878707</c:v>
                </c:pt>
                <c:pt idx="3964">
                  <c:v>0.19153445507311859</c:v>
                </c:pt>
                <c:pt idx="3965">
                  <c:v>0.19127763795498587</c:v>
                </c:pt>
                <c:pt idx="3966">
                  <c:v>0.19104536705711347</c:v>
                </c:pt>
                <c:pt idx="3967">
                  <c:v>0.19083299373396054</c:v>
                </c:pt>
                <c:pt idx="3968">
                  <c:v>0.19057089930970061</c:v>
                </c:pt>
                <c:pt idx="3969">
                  <c:v>0.19031285295256634</c:v>
                </c:pt>
                <c:pt idx="3970">
                  <c:v>0.1900549469744168</c:v>
                </c:pt>
                <c:pt idx="3971">
                  <c:v>0.18979968504745642</c:v>
                </c:pt>
                <c:pt idx="3972">
                  <c:v>0.18955063045192985</c:v>
                </c:pt>
                <c:pt idx="3973">
                  <c:v>0.18931274270067697</c:v>
                </c:pt>
                <c:pt idx="3974">
                  <c:v>0.18906300480199004</c:v>
                </c:pt>
                <c:pt idx="3975">
                  <c:v>0.18880875878760603</c:v>
                </c:pt>
                <c:pt idx="3976">
                  <c:v>0.18856145896602078</c:v>
                </c:pt>
                <c:pt idx="3977">
                  <c:v>0.18830726977730175</c:v>
                </c:pt>
                <c:pt idx="3978">
                  <c:v>0.18804832944346608</c:v>
                </c:pt>
                <c:pt idx="3979">
                  <c:v>0.18778283952851077</c:v>
                </c:pt>
                <c:pt idx="3980">
                  <c:v>0.18751675521521988</c:v>
                </c:pt>
                <c:pt idx="3981">
                  <c:v>0.1872560635415644</c:v>
                </c:pt>
                <c:pt idx="3982">
                  <c:v>0.18699104821824963</c:v>
                </c:pt>
                <c:pt idx="3983">
                  <c:v>0.18672022049786521</c:v>
                </c:pt>
                <c:pt idx="3984">
                  <c:v>0.18644934606524396</c:v>
                </c:pt>
                <c:pt idx="3985">
                  <c:v>0.18618343176413593</c:v>
                </c:pt>
                <c:pt idx="3986">
                  <c:v>0.1859196137778307</c:v>
                </c:pt>
                <c:pt idx="3987">
                  <c:v>0.18566239705903331</c:v>
                </c:pt>
                <c:pt idx="3988">
                  <c:v>0.18540417869532569</c:v>
                </c:pt>
                <c:pt idx="3989">
                  <c:v>0.18514892008250752</c:v>
                </c:pt>
                <c:pt idx="3990">
                  <c:v>0.18489586653423354</c:v>
                </c:pt>
                <c:pt idx="3991">
                  <c:v>0.1846466187262798</c:v>
                </c:pt>
                <c:pt idx="3992">
                  <c:v>0.1843953747816639</c:v>
                </c:pt>
                <c:pt idx="3993">
                  <c:v>0.18413704002643483</c:v>
                </c:pt>
                <c:pt idx="3994">
                  <c:v>0.18387770381693702</c:v>
                </c:pt>
                <c:pt idx="3995">
                  <c:v>0.18361673007845344</c:v>
                </c:pt>
                <c:pt idx="3996">
                  <c:v>0.18335791687233793</c:v>
                </c:pt>
                <c:pt idx="3997">
                  <c:v>0.18310134785707313</c:v>
                </c:pt>
                <c:pt idx="3998">
                  <c:v>0.18284596758093369</c:v>
                </c:pt>
                <c:pt idx="3999">
                  <c:v>0.18259084007164159</c:v>
                </c:pt>
                <c:pt idx="4000">
                  <c:v>0.1823382286560771</c:v>
                </c:pt>
                <c:pt idx="4001">
                  <c:v>0.18209153004862816</c:v>
                </c:pt>
                <c:pt idx="4002">
                  <c:v>0.18184814383528422</c:v>
                </c:pt>
                <c:pt idx="4003">
                  <c:v>0.18160626269568331</c:v>
                </c:pt>
                <c:pt idx="4004">
                  <c:v>0.18136636270300635</c:v>
                </c:pt>
                <c:pt idx="4005">
                  <c:v>0.18113095721916112</c:v>
                </c:pt>
                <c:pt idx="4006">
                  <c:v>0.18090699419133693</c:v>
                </c:pt>
                <c:pt idx="4007">
                  <c:v>0.18068913162667916</c:v>
                </c:pt>
                <c:pt idx="4008">
                  <c:v>0.18047728657900186</c:v>
                </c:pt>
                <c:pt idx="4009">
                  <c:v>0.18035121043813279</c:v>
                </c:pt>
                <c:pt idx="4010">
                  <c:v>0.18045913889855469</c:v>
                </c:pt>
                <c:pt idx="4011">
                  <c:v>0.18087371554276938</c:v>
                </c:pt>
                <c:pt idx="4012">
                  <c:v>0.18165414997538218</c:v>
                </c:pt>
                <c:pt idx="4013">
                  <c:v>0.18283435320840349</c:v>
                </c:pt>
                <c:pt idx="4014">
                  <c:v>0.18400220621309232</c:v>
                </c:pt>
                <c:pt idx="4015">
                  <c:v>0.18566508918854938</c:v>
                </c:pt>
                <c:pt idx="4016">
                  <c:v>0.18774882092649806</c:v>
                </c:pt>
                <c:pt idx="4017">
                  <c:v>0.19015228235086321</c:v>
                </c:pt>
                <c:pt idx="4018">
                  <c:v>0.19266908616432113</c:v>
                </c:pt>
                <c:pt idx="4019">
                  <c:v>0.19531034963783517</c:v>
                </c:pt>
                <c:pt idx="4020">
                  <c:v>0.19697307590924942</c:v>
                </c:pt>
                <c:pt idx="4021">
                  <c:v>0.19994558157743231</c:v>
                </c:pt>
                <c:pt idx="4022">
                  <c:v>0.20295702996610612</c:v>
                </c:pt>
                <c:pt idx="4023">
                  <c:v>0.20589895655170379</c:v>
                </c:pt>
                <c:pt idx="4024">
                  <c:v>0.20924293634790497</c:v>
                </c:pt>
                <c:pt idx="4025">
                  <c:v>0.2126779505749227</c:v>
                </c:pt>
                <c:pt idx="4026">
                  <c:v>0.2160181526869972</c:v>
                </c:pt>
                <c:pt idx="4027">
                  <c:v>0.21942606084227356</c:v>
                </c:pt>
                <c:pt idx="4028">
                  <c:v>0.22286900706935575</c:v>
                </c:pt>
                <c:pt idx="4029">
                  <c:v>0.22638238859007542</c:v>
                </c:pt>
                <c:pt idx="4030">
                  <c:v>0.2300659807125954</c:v>
                </c:pt>
                <c:pt idx="4031">
                  <c:v>0.2336427091687617</c:v>
                </c:pt>
                <c:pt idx="4032">
                  <c:v>0.23737282062707574</c:v>
                </c:pt>
                <c:pt idx="4033">
                  <c:v>0.24139999511263818</c:v>
                </c:pt>
                <c:pt idx="4034">
                  <c:v>0.24556933578004311</c:v>
                </c:pt>
                <c:pt idx="4035">
                  <c:v>0.24999654590881482</c:v>
                </c:pt>
                <c:pt idx="4036">
                  <c:v>0.25431902467596945</c:v>
                </c:pt>
                <c:pt idx="4037">
                  <c:v>0.25826587940448742</c:v>
                </c:pt>
                <c:pt idx="4038">
                  <c:v>0.2625222203795341</c:v>
                </c:pt>
                <c:pt idx="4039">
                  <c:v>0.26676250695955267</c:v>
                </c:pt>
                <c:pt idx="4040">
                  <c:v>0.27077872400321312</c:v>
                </c:pt>
                <c:pt idx="4041">
                  <c:v>0.27460502070587378</c:v>
                </c:pt>
                <c:pt idx="4042">
                  <c:v>0.2783161422929829</c:v>
                </c:pt>
                <c:pt idx="4043">
                  <c:v>0.28212950247691421</c:v>
                </c:pt>
                <c:pt idx="4044">
                  <c:v>0.2853011624900964</c:v>
                </c:pt>
                <c:pt idx="4045">
                  <c:v>0.2877658811541185</c:v>
                </c:pt>
                <c:pt idx="4046">
                  <c:v>0.29086252791027917</c:v>
                </c:pt>
                <c:pt idx="4047">
                  <c:v>0.294430475385074</c:v>
                </c:pt>
                <c:pt idx="4048">
                  <c:v>0.29807848541415027</c:v>
                </c:pt>
                <c:pt idx="4049">
                  <c:v>0.30172949581390807</c:v>
                </c:pt>
                <c:pt idx="4050">
                  <c:v>0.30540583773606461</c:v>
                </c:pt>
                <c:pt idx="4051">
                  <c:v>0.30926405107335081</c:v>
                </c:pt>
                <c:pt idx="4052">
                  <c:v>0.30891042593356516</c:v>
                </c:pt>
                <c:pt idx="4053">
                  <c:v>0.30855476457555436</c:v>
                </c:pt>
                <c:pt idx="4054">
                  <c:v>0.30820769684793425</c:v>
                </c:pt>
                <c:pt idx="4055">
                  <c:v>0.30786352118533944</c:v>
                </c:pt>
                <c:pt idx="4056">
                  <c:v>0.3075353072856789</c:v>
                </c:pt>
                <c:pt idx="4057">
                  <c:v>0.30729295944993734</c:v>
                </c:pt>
                <c:pt idx="4058">
                  <c:v>0.30817344313098827</c:v>
                </c:pt>
                <c:pt idx="4059">
                  <c:v>0.30990937653306844</c:v>
                </c:pt>
                <c:pt idx="4060">
                  <c:v>0.31217130599783266</c:v>
                </c:pt>
                <c:pt idx="4061">
                  <c:v>0.31520082481018713</c:v>
                </c:pt>
                <c:pt idx="4062">
                  <c:v>0.31894283940234097</c:v>
                </c:pt>
                <c:pt idx="4063">
                  <c:v>0.32277169769212577</c:v>
                </c:pt>
                <c:pt idx="4064">
                  <c:v>0.32635577800220561</c:v>
                </c:pt>
                <c:pt idx="4065">
                  <c:v>0.32965451531695378</c:v>
                </c:pt>
                <c:pt idx="4066">
                  <c:v>0.32928975571698921</c:v>
                </c:pt>
                <c:pt idx="4067">
                  <c:v>0.32892965890586878</c:v>
                </c:pt>
                <c:pt idx="4068">
                  <c:v>0.32857228188016652</c:v>
                </c:pt>
                <c:pt idx="4069">
                  <c:v>0.32821456867260834</c:v>
                </c:pt>
                <c:pt idx="4070">
                  <c:v>0.32785869079361429</c:v>
                </c:pt>
                <c:pt idx="4071">
                  <c:v>0.32750189916111566</c:v>
                </c:pt>
                <c:pt idx="4072">
                  <c:v>0.32714679410641767</c:v>
                </c:pt>
                <c:pt idx="4073">
                  <c:v>0.32679005097262342</c:v>
                </c:pt>
                <c:pt idx="4074">
                  <c:v>0.32645626718477982</c:v>
                </c:pt>
                <c:pt idx="4075">
                  <c:v>0.3262497782971075</c:v>
                </c:pt>
                <c:pt idx="4076">
                  <c:v>0.32625058330162471</c:v>
                </c:pt>
                <c:pt idx="4077">
                  <c:v>0.32631424494311401</c:v>
                </c:pt>
                <c:pt idx="4078">
                  <c:v>0.32645592453313527</c:v>
                </c:pt>
                <c:pt idx="4079">
                  <c:v>0.32663954587038585</c:v>
                </c:pt>
                <c:pt idx="4080">
                  <c:v>0.32687891401229108</c:v>
                </c:pt>
                <c:pt idx="4081">
                  <c:v>0.32717639383557695</c:v>
                </c:pt>
                <c:pt idx="4082">
                  <c:v>0.32754511031495209</c:v>
                </c:pt>
                <c:pt idx="4083">
                  <c:v>0.3280179633473046</c:v>
                </c:pt>
                <c:pt idx="4084">
                  <c:v>0.32851137643119394</c:v>
                </c:pt>
                <c:pt idx="4085">
                  <c:v>0.32902751638180311</c:v>
                </c:pt>
                <c:pt idx="4086">
                  <c:v>0.32960067550456018</c:v>
                </c:pt>
                <c:pt idx="4087">
                  <c:v>0.33021751024431001</c:v>
                </c:pt>
                <c:pt idx="4088">
                  <c:v>0.33084357258816915</c:v>
                </c:pt>
                <c:pt idx="4089">
                  <c:v>0.33151092244399349</c:v>
                </c:pt>
                <c:pt idx="4090">
                  <c:v>0.33427886293481079</c:v>
                </c:pt>
                <c:pt idx="4091">
                  <c:v>0.33496452944242211</c:v>
                </c:pt>
                <c:pt idx="4092">
                  <c:v>0.33566531203511918</c:v>
                </c:pt>
                <c:pt idx="4093">
                  <c:v>0.33638118693095131</c:v>
                </c:pt>
                <c:pt idx="4094">
                  <c:v>0.33707779216635592</c:v>
                </c:pt>
                <c:pt idx="4095">
                  <c:v>0.33775332393291135</c:v>
                </c:pt>
                <c:pt idx="4096">
                  <c:v>0.33840988904361796</c:v>
                </c:pt>
                <c:pt idx="4097">
                  <c:v>0.3390554443678887</c:v>
                </c:pt>
                <c:pt idx="4098">
                  <c:v>0.33968985433856935</c:v>
                </c:pt>
                <c:pt idx="4099">
                  <c:v>0.34034767046076825</c:v>
                </c:pt>
                <c:pt idx="4100">
                  <c:v>0.34100665669252417</c:v>
                </c:pt>
                <c:pt idx="4101">
                  <c:v>0.34165184482756394</c:v>
                </c:pt>
                <c:pt idx="4102">
                  <c:v>0.3423062240835904</c:v>
                </c:pt>
                <c:pt idx="4103">
                  <c:v>0.3428424008756511</c:v>
                </c:pt>
                <c:pt idx="4104">
                  <c:v>0.34303461209894248</c:v>
                </c:pt>
                <c:pt idx="4105">
                  <c:v>0.34318378231045205</c:v>
                </c:pt>
                <c:pt idx="4106">
                  <c:v>0.34338654527110873</c:v>
                </c:pt>
                <c:pt idx="4107">
                  <c:v>0.34370491151421984</c:v>
                </c:pt>
                <c:pt idx="4108">
                  <c:v>0.34398374493142719</c:v>
                </c:pt>
                <c:pt idx="4109">
                  <c:v>0.34433328752710729</c:v>
                </c:pt>
                <c:pt idx="4110">
                  <c:v>0.34472795657958799</c:v>
                </c:pt>
                <c:pt idx="4111">
                  <c:v>0.34514773927875991</c:v>
                </c:pt>
                <c:pt idx="4112">
                  <c:v>0.34560431111733736</c:v>
                </c:pt>
                <c:pt idx="4113">
                  <c:v>0.34606422051310348</c:v>
                </c:pt>
                <c:pt idx="4114">
                  <c:v>0.34658473126863043</c:v>
                </c:pt>
                <c:pt idx="4115">
                  <c:v>0.34707060789676358</c:v>
                </c:pt>
                <c:pt idx="4116">
                  <c:v>0.34756317499927103</c:v>
                </c:pt>
                <c:pt idx="4117">
                  <c:v>0.34805603533764257</c:v>
                </c:pt>
                <c:pt idx="4118">
                  <c:v>0.34858008803731871</c:v>
                </c:pt>
                <c:pt idx="4119">
                  <c:v>0.34907761088808476</c:v>
                </c:pt>
                <c:pt idx="4120">
                  <c:v>0.34959251285725695</c:v>
                </c:pt>
                <c:pt idx="4121">
                  <c:v>0.3501596190159037</c:v>
                </c:pt>
                <c:pt idx="4122">
                  <c:v>0.35071696331191493</c:v>
                </c:pt>
                <c:pt idx="4123">
                  <c:v>0.35129474133766042</c:v>
                </c:pt>
                <c:pt idx="4124">
                  <c:v>0.3518532655143588</c:v>
                </c:pt>
                <c:pt idx="4125">
                  <c:v>0.35240215591528895</c:v>
                </c:pt>
                <c:pt idx="4126">
                  <c:v>0.35294235204034935</c:v>
                </c:pt>
                <c:pt idx="4127">
                  <c:v>0.35352748086284852</c:v>
                </c:pt>
                <c:pt idx="4128">
                  <c:v>0.35412555384009958</c:v>
                </c:pt>
                <c:pt idx="4129">
                  <c:v>0.35475321961373524</c:v>
                </c:pt>
                <c:pt idx="4130">
                  <c:v>0.35535469094265332</c:v>
                </c:pt>
                <c:pt idx="4131">
                  <c:v>0.3558899477702655</c:v>
                </c:pt>
                <c:pt idx="4132">
                  <c:v>0.35633480026617781</c:v>
                </c:pt>
                <c:pt idx="4133">
                  <c:v>0.35682210940380837</c:v>
                </c:pt>
                <c:pt idx="4134">
                  <c:v>0.35739371213912369</c:v>
                </c:pt>
                <c:pt idx="4135">
                  <c:v>0.35804005710139636</c:v>
                </c:pt>
                <c:pt idx="4136">
                  <c:v>0.35873447103112543</c:v>
                </c:pt>
                <c:pt idx="4137">
                  <c:v>0.35934605673959352</c:v>
                </c:pt>
                <c:pt idx="4138">
                  <c:v>0.35978339162738598</c:v>
                </c:pt>
                <c:pt idx="4139">
                  <c:v>0.36047988175372286</c:v>
                </c:pt>
                <c:pt idx="4140">
                  <c:v>0.36123094004983097</c:v>
                </c:pt>
                <c:pt idx="4141">
                  <c:v>0.36202145322691337</c:v>
                </c:pt>
                <c:pt idx="4142">
                  <c:v>0.36286273204774261</c:v>
                </c:pt>
                <c:pt idx="4143">
                  <c:v>0.36639102113083416</c:v>
                </c:pt>
                <c:pt idx="4144">
                  <c:v>0.37003333812471545</c:v>
                </c:pt>
                <c:pt idx="4145">
                  <c:v>0.37373976402352727</c:v>
                </c:pt>
                <c:pt idx="4146">
                  <c:v>0.37743471020627684</c:v>
                </c:pt>
                <c:pt idx="4147">
                  <c:v>0.38114711031022547</c:v>
                </c:pt>
                <c:pt idx="4148">
                  <c:v>0.38499229125327811</c:v>
                </c:pt>
                <c:pt idx="4149">
                  <c:v>0.3888488918568454</c:v>
                </c:pt>
                <c:pt idx="4150">
                  <c:v>0.3927966305881081</c:v>
                </c:pt>
                <c:pt idx="4151">
                  <c:v>0.39664724249735073</c:v>
                </c:pt>
                <c:pt idx="4152">
                  <c:v>0.40042250011214664</c:v>
                </c:pt>
                <c:pt idx="4153">
                  <c:v>0.40397286932734694</c:v>
                </c:pt>
                <c:pt idx="4154">
                  <c:v>0.40735053710973956</c:v>
                </c:pt>
                <c:pt idx="4155">
                  <c:v>0.41100786904744491</c:v>
                </c:pt>
                <c:pt idx="4156">
                  <c:v>0.41475824336532185</c:v>
                </c:pt>
                <c:pt idx="4157">
                  <c:v>0.4187255188815257</c:v>
                </c:pt>
                <c:pt idx="4158">
                  <c:v>0.4230718626942318</c:v>
                </c:pt>
                <c:pt idx="4159">
                  <c:v>0.42700250340210838</c:v>
                </c:pt>
                <c:pt idx="4160">
                  <c:v>0.43120266183261569</c:v>
                </c:pt>
                <c:pt idx="4161">
                  <c:v>0.4356546732980851</c:v>
                </c:pt>
                <c:pt idx="4162">
                  <c:v>0.44002689952710911</c:v>
                </c:pt>
                <c:pt idx="4163">
                  <c:v>0.44498685000486765</c:v>
                </c:pt>
                <c:pt idx="4164">
                  <c:v>0.44999699280484667</c:v>
                </c:pt>
                <c:pt idx="4165">
                  <c:v>0.45514529797201292</c:v>
                </c:pt>
                <c:pt idx="4166">
                  <c:v>0.45989847674501277</c:v>
                </c:pt>
                <c:pt idx="4167">
                  <c:v>0.46116678571869157</c:v>
                </c:pt>
                <c:pt idx="4168">
                  <c:v>0.46065089206320842</c:v>
                </c:pt>
                <c:pt idx="4169">
                  <c:v>0.4601378687764669</c:v>
                </c:pt>
                <c:pt idx="4170">
                  <c:v>0.45962354339629408</c:v>
                </c:pt>
                <c:pt idx="4171">
                  <c:v>0.45911282328718267</c:v>
                </c:pt>
                <c:pt idx="4172">
                  <c:v>0.45860915261954249</c:v>
                </c:pt>
                <c:pt idx="4173">
                  <c:v>0.45816180234868076</c:v>
                </c:pt>
                <c:pt idx="4174">
                  <c:v>0.45793063266577466</c:v>
                </c:pt>
                <c:pt idx="4175">
                  <c:v>0.4581266810668202</c:v>
                </c:pt>
                <c:pt idx="4176">
                  <c:v>0.45901695753745897</c:v>
                </c:pt>
                <c:pt idx="4177">
                  <c:v>0.45929954462423195</c:v>
                </c:pt>
                <c:pt idx="4178">
                  <c:v>0.45880498640465567</c:v>
                </c:pt>
                <c:pt idx="4179">
                  <c:v>0.45837856820740747</c:v>
                </c:pt>
                <c:pt idx="4180">
                  <c:v>0.45855420915659784</c:v>
                </c:pt>
                <c:pt idx="4181">
                  <c:v>0.46080140158789973</c:v>
                </c:pt>
                <c:pt idx="4182">
                  <c:v>0.46477444402311835</c:v>
                </c:pt>
                <c:pt idx="4183">
                  <c:v>0.46932991060044199</c:v>
                </c:pt>
                <c:pt idx="4184">
                  <c:v>0.47455266223136372</c:v>
                </c:pt>
                <c:pt idx="4185">
                  <c:v>0.48017879866186125</c:v>
                </c:pt>
                <c:pt idx="4186">
                  <c:v>0.48573416765021443</c:v>
                </c:pt>
                <c:pt idx="4187">
                  <c:v>0.49160871827322272</c:v>
                </c:pt>
                <c:pt idx="4188">
                  <c:v>0.49791398448752261</c:v>
                </c:pt>
                <c:pt idx="4189">
                  <c:v>0.50430118026932169</c:v>
                </c:pt>
                <c:pt idx="4190">
                  <c:v>0.51073214730615257</c:v>
                </c:pt>
                <c:pt idx="4191">
                  <c:v>0.51717315133455533</c:v>
                </c:pt>
                <c:pt idx="4192">
                  <c:v>0.5233643218623848</c:v>
                </c:pt>
                <c:pt idx="4193">
                  <c:v>0.52941380025904583</c:v>
                </c:pt>
                <c:pt idx="4194">
                  <c:v>0.5356514426429575</c:v>
                </c:pt>
                <c:pt idx="4195">
                  <c:v>0.54161711600985585</c:v>
                </c:pt>
                <c:pt idx="4196">
                  <c:v>0.54763768204488694</c:v>
                </c:pt>
                <c:pt idx="4197">
                  <c:v>0.55438487318400531</c:v>
                </c:pt>
                <c:pt idx="4198">
                  <c:v>0.56181055795303469</c:v>
                </c:pt>
                <c:pt idx="4199">
                  <c:v>0.56995988916321039</c:v>
                </c:pt>
                <c:pt idx="4200">
                  <c:v>0.57814103230979774</c:v>
                </c:pt>
                <c:pt idx="4201">
                  <c:v>0.58627771816846719</c:v>
                </c:pt>
                <c:pt idx="4202">
                  <c:v>0.59532356802126041</c:v>
                </c:pt>
                <c:pt idx="4203">
                  <c:v>0.60474243392479954</c:v>
                </c:pt>
                <c:pt idx="4204">
                  <c:v>0.61390348597052091</c:v>
                </c:pt>
                <c:pt idx="4205">
                  <c:v>0.6233838267400853</c:v>
                </c:pt>
                <c:pt idx="4206">
                  <c:v>0.63298219724433802</c:v>
                </c:pt>
                <c:pt idx="4207">
                  <c:v>0.6429545610292543</c:v>
                </c:pt>
                <c:pt idx="4208">
                  <c:v>0.6529579305315717</c:v>
                </c:pt>
                <c:pt idx="4209">
                  <c:v>0.66257165804667661</c:v>
                </c:pt>
                <c:pt idx="4210">
                  <c:v>0.67275564478411642</c:v>
                </c:pt>
                <c:pt idx="4211">
                  <c:v>0.68387055193401192</c:v>
                </c:pt>
                <c:pt idx="4212">
                  <c:v>0.69485999562038636</c:v>
                </c:pt>
                <c:pt idx="4213">
                  <c:v>0.70550251084318494</c:v>
                </c:pt>
                <c:pt idx="4214">
                  <c:v>0.71731621938991896</c:v>
                </c:pt>
                <c:pt idx="4215">
                  <c:v>0.72940891116360973</c:v>
                </c:pt>
                <c:pt idx="4216">
                  <c:v>0.74120784157054331</c:v>
                </c:pt>
                <c:pt idx="4217">
                  <c:v>0.75254321024820736</c:v>
                </c:pt>
                <c:pt idx="4218">
                  <c:v>0.76400918757699787</c:v>
                </c:pt>
                <c:pt idx="4219">
                  <c:v>0.77569793819103294</c:v>
                </c:pt>
                <c:pt idx="4220">
                  <c:v>0.78703433485072616</c:v>
                </c:pt>
                <c:pt idx="4221">
                  <c:v>0.79842115994169727</c:v>
                </c:pt>
                <c:pt idx="4222">
                  <c:v>0.81075181844890365</c:v>
                </c:pt>
                <c:pt idx="4223">
                  <c:v>0.82356911256723819</c:v>
                </c:pt>
                <c:pt idx="4224">
                  <c:v>0.83719008454580157</c:v>
                </c:pt>
                <c:pt idx="4225">
                  <c:v>0.85113441618406493</c:v>
                </c:pt>
                <c:pt idx="4226">
                  <c:v>0.86572688804967746</c:v>
                </c:pt>
                <c:pt idx="4227">
                  <c:v>0.88042227459209565</c:v>
                </c:pt>
                <c:pt idx="4228">
                  <c:v>0.89444864762324616</c:v>
                </c:pt>
                <c:pt idx="4229">
                  <c:v>0.90873206731169809</c:v>
                </c:pt>
                <c:pt idx="4230">
                  <c:v>0.92317509740623138</c:v>
                </c:pt>
                <c:pt idx="4231">
                  <c:v>0.93728530114077124</c:v>
                </c:pt>
                <c:pt idx="4232">
                  <c:v>0.95027522381705387</c:v>
                </c:pt>
                <c:pt idx="4233">
                  <c:v>0.96353808328402424</c:v>
                </c:pt>
                <c:pt idx="4234">
                  <c:v>0.97737746555673111</c:v>
                </c:pt>
                <c:pt idx="4235">
                  <c:v>0.99247992416499187</c:v>
                </c:pt>
                <c:pt idx="4236">
                  <c:v>1.0083433933462975</c:v>
                </c:pt>
                <c:pt idx="4237">
                  <c:v>1.024017663444134</c:v>
                </c:pt>
                <c:pt idx="4238">
                  <c:v>1.0403575872865045</c:v>
                </c:pt>
                <c:pt idx="4239">
                  <c:v>1.057342822975361</c:v>
                </c:pt>
                <c:pt idx="4240">
                  <c:v>1.0745373515798877</c:v>
                </c:pt>
                <c:pt idx="4241">
                  <c:v>1.0913556092198029</c:v>
                </c:pt>
                <c:pt idx="4242">
                  <c:v>1.1085886894783668</c:v>
                </c:pt>
                <c:pt idx="4243">
                  <c:v>1.1254041151035215</c:v>
                </c:pt>
                <c:pt idx="4244">
                  <c:v>1.1406278973326014</c:v>
                </c:pt>
                <c:pt idx="4245">
                  <c:v>1.1569294789996598</c:v>
                </c:pt>
                <c:pt idx="4246">
                  <c:v>1.1738313724275073</c:v>
                </c:pt>
                <c:pt idx="4247">
                  <c:v>1.1924125883461076</c:v>
                </c:pt>
                <c:pt idx="4248">
                  <c:v>1.2103003639428198</c:v>
                </c:pt>
                <c:pt idx="4249">
                  <c:v>1.2278049538209659</c:v>
                </c:pt>
                <c:pt idx="4250">
                  <c:v>1.2464866280678895</c:v>
                </c:pt>
                <c:pt idx="4251">
                  <c:v>1.2727704813452101</c:v>
                </c:pt>
                <c:pt idx="4252">
                  <c:v>1.2992172377732973</c:v>
                </c:pt>
                <c:pt idx="4253">
                  <c:v>1.3243415480706302</c:v>
                </c:pt>
                <c:pt idx="4254">
                  <c:v>1.3501415269222956</c:v>
                </c:pt>
                <c:pt idx="4255">
                  <c:v>1.3769393591089871</c:v>
                </c:pt>
                <c:pt idx="4256">
                  <c:v>1.3996086114313533</c:v>
                </c:pt>
                <c:pt idx="4257">
                  <c:v>1.421679480760679</c:v>
                </c:pt>
                <c:pt idx="4258">
                  <c:v>1.4426452407312429</c:v>
                </c:pt>
                <c:pt idx="4259">
                  <c:v>1.4650283707121816</c:v>
                </c:pt>
                <c:pt idx="4260">
                  <c:v>1.4885925715045236</c:v>
                </c:pt>
                <c:pt idx="4261">
                  <c:v>1.5134546341000432</c:v>
                </c:pt>
                <c:pt idx="4262">
                  <c:v>1.5387664682266888</c:v>
                </c:pt>
                <c:pt idx="4263">
                  <c:v>1.5663916611268296</c:v>
                </c:pt>
                <c:pt idx="4264">
                  <c:v>1.5934595230170721</c:v>
                </c:pt>
                <c:pt idx="4265">
                  <c:v>0</c:v>
                </c:pt>
                <c:pt idx="4266">
                  <c:v>9.600000000000003E-2</c:v>
                </c:pt>
                <c:pt idx="4267">
                  <c:v>0.10000151068989799</c:v>
                </c:pt>
                <c:pt idx="4268">
                  <c:v>0.10415969695365626</c:v>
                </c:pt>
                <c:pt idx="4269">
                  <c:v>0.10830007838321362</c:v>
                </c:pt>
                <c:pt idx="4270">
                  <c:v>0.11239024810508307</c:v>
                </c:pt>
                <c:pt idx="4271">
                  <c:v>0.11636930939217177</c:v>
                </c:pt>
                <c:pt idx="4272">
                  <c:v>0.11988034548088285</c:v>
                </c:pt>
                <c:pt idx="4273">
                  <c:v>0.12455380794826922</c:v>
                </c:pt>
                <c:pt idx="4274">
                  <c:v>0.12918626350592663</c:v>
                </c:pt>
                <c:pt idx="4275">
                  <c:v>0.13441582416159256</c:v>
                </c:pt>
                <c:pt idx="4276">
                  <c:v>0.1399609814417595</c:v>
                </c:pt>
                <c:pt idx="4277">
                  <c:v>0.14548457703350004</c:v>
                </c:pt>
                <c:pt idx="4278">
                  <c:v>0.15147416092861715</c:v>
                </c:pt>
                <c:pt idx="4279">
                  <c:v>0.1582551407028972</c:v>
                </c:pt>
                <c:pt idx="4280">
                  <c:v>0.16558647189663947</c:v>
                </c:pt>
                <c:pt idx="4281">
                  <c:v>0.17346313400482491</c:v>
                </c:pt>
                <c:pt idx="4282">
                  <c:v>0.18229963860600659</c:v>
                </c:pt>
                <c:pt idx="4283">
                  <c:v>0.19093043041821475</c:v>
                </c:pt>
                <c:pt idx="4284">
                  <c:v>0.19815776797316223</c:v>
                </c:pt>
                <c:pt idx="4285">
                  <c:v>0.20413023816197565</c:v>
                </c:pt>
                <c:pt idx="4286">
                  <c:v>0.209666792188444</c:v>
                </c:pt>
                <c:pt idx="4287">
                  <c:v>0.21416058738557028</c:v>
                </c:pt>
                <c:pt idx="4288">
                  <c:v>0.2203673558058554</c:v>
                </c:pt>
                <c:pt idx="4289">
                  <c:v>0.22146684611047909</c:v>
                </c:pt>
                <c:pt idx="4290">
                  <c:v>0.22401297534752626</c:v>
                </c:pt>
                <c:pt idx="4291">
                  <c:v>0.22823712830400181</c:v>
                </c:pt>
                <c:pt idx="4292">
                  <c:v>0.22794962592726009</c:v>
                </c:pt>
                <c:pt idx="4293">
                  <c:v>0.2311319271596611</c:v>
                </c:pt>
                <c:pt idx="4294">
                  <c:v>0.2307898722484118</c:v>
                </c:pt>
                <c:pt idx="4295">
                  <c:v>0.23391785856650057</c:v>
                </c:pt>
                <c:pt idx="4296">
                  <c:v>0.23380987873061418</c:v>
                </c:pt>
                <c:pt idx="4297">
                  <c:v>0.23586863075726869</c:v>
                </c:pt>
                <c:pt idx="4298">
                  <c:v>0.23951094735877293</c:v>
                </c:pt>
                <c:pt idx="4299">
                  <c:v>0.23914590960199003</c:v>
                </c:pt>
                <c:pt idx="4300">
                  <c:v>0.23878783258177108</c:v>
                </c:pt>
                <c:pt idx="4301">
                  <c:v>0.23868675017476282</c:v>
                </c:pt>
                <c:pt idx="4302">
                  <c:v>0.24109714378685698</c:v>
                </c:pt>
                <c:pt idx="4303">
                  <c:v>0.24209038697242025</c:v>
                </c:pt>
                <c:pt idx="4304">
                  <c:v>0.24172642567524297</c:v>
                </c:pt>
                <c:pt idx="4305">
                  <c:v>0.24136213053999145</c:v>
                </c:pt>
                <c:pt idx="4306">
                  <c:v>0.2410013240825731</c:v>
                </c:pt>
                <c:pt idx="4307">
                  <c:v>0.24064625609008483</c:v>
                </c:pt>
                <c:pt idx="4308">
                  <c:v>0.24033581956774314</c:v>
                </c:pt>
                <c:pt idx="4309">
                  <c:v>0.24029388762458298</c:v>
                </c:pt>
                <c:pt idx="4310">
                  <c:v>0.24104460322923246</c:v>
                </c:pt>
                <c:pt idx="4311">
                  <c:v>0.2408406148414842</c:v>
                </c:pt>
                <c:pt idx="4312">
                  <c:v>0.24047811375366437</c:v>
                </c:pt>
                <c:pt idx="4313">
                  <c:v>0.24351930801409852</c:v>
                </c:pt>
                <c:pt idx="4314">
                  <c:v>0.2457700874117221</c:v>
                </c:pt>
                <c:pt idx="4315">
                  <c:v>0.25068471299024742</c:v>
                </c:pt>
                <c:pt idx="4316">
                  <c:v>0.25073779214058095</c:v>
                </c:pt>
                <c:pt idx="4317">
                  <c:v>0.25039674024359798</c:v>
                </c:pt>
                <c:pt idx="4318">
                  <c:v>0.25006763361830664</c:v>
                </c:pt>
                <c:pt idx="4319">
                  <c:v>0.24969305304163203</c:v>
                </c:pt>
                <c:pt idx="4320">
                  <c:v>0.24932164933748341</c:v>
                </c:pt>
                <c:pt idx="4321">
                  <c:v>0.24895060126957733</c:v>
                </c:pt>
                <c:pt idx="4322">
                  <c:v>0.24858488148550875</c:v>
                </c:pt>
                <c:pt idx="4323">
                  <c:v>0.24821776880100727</c:v>
                </c:pt>
                <c:pt idx="4324">
                  <c:v>0.24784866280743009</c:v>
                </c:pt>
                <c:pt idx="4325">
                  <c:v>0.24748838540261506</c:v>
                </c:pt>
                <c:pt idx="4326">
                  <c:v>0.24713209129590721</c:v>
                </c:pt>
                <c:pt idx="4327">
                  <c:v>0.24690368404743548</c:v>
                </c:pt>
                <c:pt idx="4328">
                  <c:v>0.24686374206659492</c:v>
                </c:pt>
                <c:pt idx="4329">
                  <c:v>0.24649783002280584</c:v>
                </c:pt>
                <c:pt idx="4330">
                  <c:v>0.24613775036210778</c:v>
                </c:pt>
                <c:pt idx="4331">
                  <c:v>0.24581397693125934</c:v>
                </c:pt>
                <c:pt idx="4332">
                  <c:v>0.24544933361674545</c:v>
                </c:pt>
                <c:pt idx="4333">
                  <c:v>0.24509021622669711</c:v>
                </c:pt>
                <c:pt idx="4334">
                  <c:v>0.24474173331319285</c:v>
                </c:pt>
                <c:pt idx="4335">
                  <c:v>0.24440008591239962</c:v>
                </c:pt>
                <c:pt idx="4336">
                  <c:v>0.24412918261521879</c:v>
                </c:pt>
                <c:pt idx="4337">
                  <c:v>0.24377363890846712</c:v>
                </c:pt>
                <c:pt idx="4338">
                  <c:v>0.24341894876017142</c:v>
                </c:pt>
                <c:pt idx="4339">
                  <c:v>0.24307101935591124</c:v>
                </c:pt>
                <c:pt idx="4340">
                  <c:v>0.24272271036276666</c:v>
                </c:pt>
                <c:pt idx="4341">
                  <c:v>0.24237358073030099</c:v>
                </c:pt>
                <c:pt idx="4342">
                  <c:v>0.24202291098757681</c:v>
                </c:pt>
                <c:pt idx="4343">
                  <c:v>0.24167393802978726</c:v>
                </c:pt>
                <c:pt idx="4344">
                  <c:v>0.24132048776841825</c:v>
                </c:pt>
                <c:pt idx="4345">
                  <c:v>0.2409620621770017</c:v>
                </c:pt>
                <c:pt idx="4346">
                  <c:v>0.24118761758146637</c:v>
                </c:pt>
                <c:pt idx="4347">
                  <c:v>0.24170092222299105</c:v>
                </c:pt>
                <c:pt idx="4348">
                  <c:v>0.24143924006913667</c:v>
                </c:pt>
                <c:pt idx="4349">
                  <c:v>0.24133835706516651</c:v>
                </c:pt>
                <c:pt idx="4350">
                  <c:v>0.24443737220632367</c:v>
                </c:pt>
                <c:pt idx="4351">
                  <c:v>0.24578943613754856</c:v>
                </c:pt>
                <c:pt idx="4352">
                  <c:v>0.24805047288956372</c:v>
                </c:pt>
                <c:pt idx="4353">
                  <c:v>0.2488739268883878</c:v>
                </c:pt>
                <c:pt idx="4354">
                  <c:v>0.24949689709969453</c:v>
                </c:pt>
                <c:pt idx="4355">
                  <c:v>0.2507409538217813</c:v>
                </c:pt>
                <c:pt idx="4356">
                  <c:v>0.25036490781081194</c:v>
                </c:pt>
                <c:pt idx="4357">
                  <c:v>0.24999336297452937</c:v>
                </c:pt>
                <c:pt idx="4358">
                  <c:v>0.24962010626661968</c:v>
                </c:pt>
                <c:pt idx="4359">
                  <c:v>0.24924397368935533</c:v>
                </c:pt>
                <c:pt idx="4360">
                  <c:v>0.24893274443620647</c:v>
                </c:pt>
                <c:pt idx="4361">
                  <c:v>0.24917868558448542</c:v>
                </c:pt>
                <c:pt idx="4362">
                  <c:v>0.25116284546049095</c:v>
                </c:pt>
                <c:pt idx="4363">
                  <c:v>0.25578177875418023</c:v>
                </c:pt>
                <c:pt idx="4364">
                  <c:v>0.2570045501802119</c:v>
                </c:pt>
                <c:pt idx="4365">
                  <c:v>0.26078270223652489</c:v>
                </c:pt>
                <c:pt idx="4366">
                  <c:v>0.26195976264109738</c:v>
                </c:pt>
                <c:pt idx="4367">
                  <c:v>0.26239086590477656</c:v>
                </c:pt>
                <c:pt idx="4368">
                  <c:v>0.26285356601969334</c:v>
                </c:pt>
                <c:pt idx="4369">
                  <c:v>0.26271586378692224</c:v>
                </c:pt>
                <c:pt idx="4370">
                  <c:v>0.26232898195321996</c:v>
                </c:pt>
                <c:pt idx="4371">
                  <c:v>0.26195011569125448</c:v>
                </c:pt>
                <c:pt idx="4372">
                  <c:v>0.26157041352473515</c:v>
                </c:pt>
                <c:pt idx="4373">
                  <c:v>0.26119508565137722</c:v>
                </c:pt>
                <c:pt idx="4374">
                  <c:v>0.26082557751458307</c:v>
                </c:pt>
                <c:pt idx="4375">
                  <c:v>0.26046458329025285</c:v>
                </c:pt>
                <c:pt idx="4376">
                  <c:v>0.26010830274448393</c:v>
                </c:pt>
                <c:pt idx="4377">
                  <c:v>0.25975222090214467</c:v>
                </c:pt>
                <c:pt idx="4378">
                  <c:v>0.25939720278406952</c:v>
                </c:pt>
                <c:pt idx="4379">
                  <c:v>0.2590409406774058</c:v>
                </c:pt>
                <c:pt idx="4380">
                  <c:v>0.25868861316184738</c:v>
                </c:pt>
                <c:pt idx="4381">
                  <c:v>0.25833662216388265</c:v>
                </c:pt>
                <c:pt idx="4382">
                  <c:v>0.25797645372660494</c:v>
                </c:pt>
                <c:pt idx="4383">
                  <c:v>0.25761128341407558</c:v>
                </c:pt>
                <c:pt idx="4384">
                  <c:v>0.25725219485646461</c:v>
                </c:pt>
                <c:pt idx="4385">
                  <c:v>0.25690819177956081</c:v>
                </c:pt>
                <c:pt idx="4386">
                  <c:v>0.25662448391931408</c:v>
                </c:pt>
                <c:pt idx="4387">
                  <c:v>0.25645257424035878</c:v>
                </c:pt>
                <c:pt idx="4388">
                  <c:v>0.25630801591526764</c:v>
                </c:pt>
                <c:pt idx="4389">
                  <c:v>0.25596081614506416</c:v>
                </c:pt>
                <c:pt idx="4390">
                  <c:v>0.25561813983639525</c:v>
                </c:pt>
                <c:pt idx="4391">
                  <c:v>0.25528268353662426</c:v>
                </c:pt>
                <c:pt idx="4392">
                  <c:v>0.25494695290011521</c:v>
                </c:pt>
                <c:pt idx="4393">
                  <c:v>0.25467160268703803</c:v>
                </c:pt>
                <c:pt idx="4394">
                  <c:v>0.25455646834775214</c:v>
                </c:pt>
                <c:pt idx="4395">
                  <c:v>0.25465352852477757</c:v>
                </c:pt>
                <c:pt idx="4396">
                  <c:v>0.25498235375173478</c:v>
                </c:pt>
                <c:pt idx="4397">
                  <c:v>0.25572972708430902</c:v>
                </c:pt>
                <c:pt idx="4398">
                  <c:v>0.25738632062910982</c:v>
                </c:pt>
                <c:pt idx="4399">
                  <c:v>0.25963410194622583</c:v>
                </c:pt>
                <c:pt idx="4400">
                  <c:v>0.26297072304281188</c:v>
                </c:pt>
                <c:pt idx="4401">
                  <c:v>0.26703400990810311</c:v>
                </c:pt>
                <c:pt idx="4402">
                  <c:v>0.27119305262261345</c:v>
                </c:pt>
                <c:pt idx="4403">
                  <c:v>0.275728302827288</c:v>
                </c:pt>
                <c:pt idx="4404">
                  <c:v>0.28068205801043028</c:v>
                </c:pt>
                <c:pt idx="4405">
                  <c:v>0.28540761368471884</c:v>
                </c:pt>
                <c:pt idx="4406">
                  <c:v>0.28948005569597157</c:v>
                </c:pt>
                <c:pt idx="4407">
                  <c:v>0.29375641599863639</c:v>
                </c:pt>
                <c:pt idx="4408">
                  <c:v>0.29801743796278063</c:v>
                </c:pt>
                <c:pt idx="4409">
                  <c:v>0.30215410739015564</c:v>
                </c:pt>
                <c:pt idx="4410">
                  <c:v>0.30625955400087446</c:v>
                </c:pt>
                <c:pt idx="4411">
                  <c:v>0.31102378216153981</c:v>
                </c:pt>
                <c:pt idx="4412">
                  <c:v>0.31618430045572754</c:v>
                </c:pt>
                <c:pt idx="4413">
                  <c:v>0.32142377281766654</c:v>
                </c:pt>
                <c:pt idx="4414">
                  <c:v>0.3268273973864681</c:v>
                </c:pt>
                <c:pt idx="4415">
                  <c:v>0.33232822810644325</c:v>
                </c:pt>
                <c:pt idx="4416">
                  <c:v>0.33190715979537144</c:v>
                </c:pt>
                <c:pt idx="4417">
                  <c:v>0.33148460299703786</c:v>
                </c:pt>
                <c:pt idx="4418">
                  <c:v>0.33108615574737504</c:v>
                </c:pt>
                <c:pt idx="4419">
                  <c:v>0.33070375046415745</c:v>
                </c:pt>
                <c:pt idx="4420">
                  <c:v>0.33034062835597061</c:v>
                </c:pt>
                <c:pt idx="4421">
                  <c:v>0.33014221978019076</c:v>
                </c:pt>
                <c:pt idx="4422">
                  <c:v>0.33101335284851907</c:v>
                </c:pt>
                <c:pt idx="4423">
                  <c:v>0.33267686837086158</c:v>
                </c:pt>
                <c:pt idx="4424">
                  <c:v>0.33549457714628483</c:v>
                </c:pt>
                <c:pt idx="4425">
                  <c:v>0.339350755608476</c:v>
                </c:pt>
                <c:pt idx="4426">
                  <c:v>0.34364256245156755</c:v>
                </c:pt>
                <c:pt idx="4427">
                  <c:v>0.34797992849407067</c:v>
                </c:pt>
                <c:pt idx="4428">
                  <c:v>0.35259331392663301</c:v>
                </c:pt>
                <c:pt idx="4429">
                  <c:v>0.35732178420166261</c:v>
                </c:pt>
                <c:pt idx="4430">
                  <c:v>0.36192360480917934</c:v>
                </c:pt>
                <c:pt idx="4431">
                  <c:v>0.366574691348166</c:v>
                </c:pt>
                <c:pt idx="4432">
                  <c:v>0.37132392285825566</c:v>
                </c:pt>
                <c:pt idx="4433">
                  <c:v>0.37598801300171092</c:v>
                </c:pt>
                <c:pt idx="4434">
                  <c:v>0.38077280088778476</c:v>
                </c:pt>
                <c:pt idx="4435">
                  <c:v>0.38580753111247057</c:v>
                </c:pt>
                <c:pt idx="4436">
                  <c:v>0.39123255648291377</c:v>
                </c:pt>
                <c:pt idx="4437">
                  <c:v>0.39372390429309151</c:v>
                </c:pt>
                <c:pt idx="4438">
                  <c:v>0.39646052063475984</c:v>
                </c:pt>
                <c:pt idx="4439">
                  <c:v>0.39986058288978277</c:v>
                </c:pt>
                <c:pt idx="4440">
                  <c:v>0.40365846827360496</c:v>
                </c:pt>
                <c:pt idx="4441">
                  <c:v>0.40779741358183547</c:v>
                </c:pt>
                <c:pt idx="4442">
                  <c:v>0.41250102324258747</c:v>
                </c:pt>
                <c:pt idx="4443">
                  <c:v>0.417313085707678</c:v>
                </c:pt>
                <c:pt idx="4444">
                  <c:v>0.41680578802995338</c:v>
                </c:pt>
                <c:pt idx="4445">
                  <c:v>0.41630826807016491</c:v>
                </c:pt>
                <c:pt idx="4446">
                  <c:v>0.41581033363150416</c:v>
                </c:pt>
                <c:pt idx="4447">
                  <c:v>0.41531523830071604</c:v>
                </c:pt>
                <c:pt idx="4448">
                  <c:v>0.41484516370867613</c:v>
                </c:pt>
                <c:pt idx="4449">
                  <c:v>0.41454541565913849</c:v>
                </c:pt>
                <c:pt idx="4450">
                  <c:v>0.41425963380163427</c:v>
                </c:pt>
                <c:pt idx="4451">
                  <c:v>0.41407590064117428</c:v>
                </c:pt>
                <c:pt idx="4452">
                  <c:v>0.41404861461245124</c:v>
                </c:pt>
                <c:pt idx="4453">
                  <c:v>0.41450993424092392</c:v>
                </c:pt>
                <c:pt idx="4454">
                  <c:v>0.41534903308793208</c:v>
                </c:pt>
                <c:pt idx="4455">
                  <c:v>0.41598706247815048</c:v>
                </c:pt>
                <c:pt idx="4456">
                  <c:v>0.41555307341531622</c:v>
                </c:pt>
                <c:pt idx="4457">
                  <c:v>0.41527454422004922</c:v>
                </c:pt>
                <c:pt idx="4458">
                  <c:v>0.41506653370144558</c:v>
                </c:pt>
                <c:pt idx="4459">
                  <c:v>0.41487883469669201</c:v>
                </c:pt>
                <c:pt idx="4460">
                  <c:v>0.41460671195210047</c:v>
                </c:pt>
                <c:pt idx="4461">
                  <c:v>0.41446950422115253</c:v>
                </c:pt>
                <c:pt idx="4462">
                  <c:v>0.4146260506359567</c:v>
                </c:pt>
                <c:pt idx="4463">
                  <c:v>0.41529715010830098</c:v>
                </c:pt>
                <c:pt idx="4464">
                  <c:v>0.41556184473212576</c:v>
                </c:pt>
                <c:pt idx="4465">
                  <c:v>0.41582996176667392</c:v>
                </c:pt>
                <c:pt idx="4466">
                  <c:v>0.41621242281160353</c:v>
                </c:pt>
                <c:pt idx="4467">
                  <c:v>0.41672758824357548</c:v>
                </c:pt>
                <c:pt idx="4468">
                  <c:v>0.41735538564386809</c:v>
                </c:pt>
                <c:pt idx="4469">
                  <c:v>0.41801993631458084</c:v>
                </c:pt>
                <c:pt idx="4470">
                  <c:v>0.41880712248982255</c:v>
                </c:pt>
                <c:pt idx="4471">
                  <c:v>0.42220404054372102</c:v>
                </c:pt>
                <c:pt idx="4472">
                  <c:v>0.42544156043589848</c:v>
                </c:pt>
                <c:pt idx="4473">
                  <c:v>0.42868764970566758</c:v>
                </c:pt>
                <c:pt idx="4474">
                  <c:v>0.4320018994248368</c:v>
                </c:pt>
                <c:pt idx="4475">
                  <c:v>0.4352461208442262</c:v>
                </c:pt>
                <c:pt idx="4476">
                  <c:v>0.4387836194416212</c:v>
                </c:pt>
                <c:pt idx="4477">
                  <c:v>0.44246927753124415</c:v>
                </c:pt>
                <c:pt idx="4478">
                  <c:v>0.44660071225829112</c:v>
                </c:pt>
                <c:pt idx="4479">
                  <c:v>0.45064626697481674</c:v>
                </c:pt>
                <c:pt idx="4480">
                  <c:v>0.45429866707575445</c:v>
                </c:pt>
                <c:pt idx="4481">
                  <c:v>0.45798810038457149</c:v>
                </c:pt>
                <c:pt idx="4482">
                  <c:v>0.46125705713111298</c:v>
                </c:pt>
                <c:pt idx="4483">
                  <c:v>0.46412160566087235</c:v>
                </c:pt>
                <c:pt idx="4484">
                  <c:v>0.4636691075363108</c:v>
                </c:pt>
                <c:pt idx="4485">
                  <c:v>0.46317223891068271</c:v>
                </c:pt>
                <c:pt idx="4486">
                  <c:v>0.46267250770574286</c:v>
                </c:pt>
                <c:pt idx="4487">
                  <c:v>0.4621916624526396</c:v>
                </c:pt>
                <c:pt idx="4488">
                  <c:v>0.46190427253891797</c:v>
                </c:pt>
                <c:pt idx="4489">
                  <c:v>0.4618802291385396</c:v>
                </c:pt>
                <c:pt idx="4490">
                  <c:v>0.46220862303035165</c:v>
                </c:pt>
                <c:pt idx="4491">
                  <c:v>0.46297971157895307</c:v>
                </c:pt>
                <c:pt idx="4492">
                  <c:v>0.46450286444438532</c:v>
                </c:pt>
                <c:pt idx="4493">
                  <c:v>0.46651933486371794</c:v>
                </c:pt>
                <c:pt idx="4494">
                  <c:v>0.46890989744374828</c:v>
                </c:pt>
                <c:pt idx="4495">
                  <c:v>0.47206262231062318</c:v>
                </c:pt>
                <c:pt idx="4496">
                  <c:v>0.47547636650616792</c:v>
                </c:pt>
                <c:pt idx="4497">
                  <c:v>0.47885858504874612</c:v>
                </c:pt>
                <c:pt idx="4498">
                  <c:v>0.48070227355980799</c:v>
                </c:pt>
                <c:pt idx="4499">
                  <c:v>0.48180630031915994</c:v>
                </c:pt>
                <c:pt idx="4500">
                  <c:v>0.48128103963341695</c:v>
                </c:pt>
                <c:pt idx="4501">
                  <c:v>0.48077976351719914</c:v>
                </c:pt>
                <c:pt idx="4502">
                  <c:v>0.48025485590614458</c:v>
                </c:pt>
                <c:pt idx="4503">
                  <c:v>0.47973094640712849</c:v>
                </c:pt>
                <c:pt idx="4504">
                  <c:v>0.47920313331608699</c:v>
                </c:pt>
                <c:pt idx="4505">
                  <c:v>0.47867236227799143</c:v>
                </c:pt>
                <c:pt idx="4506">
                  <c:v>0.47815197173057467</c:v>
                </c:pt>
                <c:pt idx="4507">
                  <c:v>0.47773086642122004</c:v>
                </c:pt>
                <c:pt idx="4508">
                  <c:v>0.4775527956018169</c:v>
                </c:pt>
                <c:pt idx="4509">
                  <c:v>0.47801883042914256</c:v>
                </c:pt>
                <c:pt idx="4510">
                  <c:v>0.47934462940035955</c:v>
                </c:pt>
                <c:pt idx="4511">
                  <c:v>0.48138273894014316</c:v>
                </c:pt>
                <c:pt idx="4512">
                  <c:v>0.48398222362681181</c:v>
                </c:pt>
                <c:pt idx="4513">
                  <c:v>0.48709894358294425</c:v>
                </c:pt>
                <c:pt idx="4514">
                  <c:v>0.49049846676780207</c:v>
                </c:pt>
                <c:pt idx="4515">
                  <c:v>0.49404870675571483</c:v>
                </c:pt>
                <c:pt idx="4516">
                  <c:v>0.49782088994234092</c:v>
                </c:pt>
                <c:pt idx="4517">
                  <c:v>0.50188012906947488</c:v>
                </c:pt>
                <c:pt idx="4518">
                  <c:v>0.50617511337720722</c:v>
                </c:pt>
                <c:pt idx="4519">
                  <c:v>0.51044227031838874</c:v>
                </c:pt>
                <c:pt idx="4520">
                  <c:v>0.51493963993093272</c:v>
                </c:pt>
                <c:pt idx="4521">
                  <c:v>0.51821209752540343</c:v>
                </c:pt>
                <c:pt idx="4522">
                  <c:v>0.52225665704832558</c:v>
                </c:pt>
                <c:pt idx="4523">
                  <c:v>0.52623853185729264</c:v>
                </c:pt>
                <c:pt idx="4524">
                  <c:v>0.52764469517659562</c:v>
                </c:pt>
                <c:pt idx="4525">
                  <c:v>0.52941980246744069</c:v>
                </c:pt>
                <c:pt idx="4526">
                  <c:v>0.53132644096088533</c:v>
                </c:pt>
                <c:pt idx="4527">
                  <c:v>0.53250383535261492</c:v>
                </c:pt>
                <c:pt idx="4528">
                  <c:v>0.53234635806963659</c:v>
                </c:pt>
                <c:pt idx="4529">
                  <c:v>0.53220988435719419</c:v>
                </c:pt>
                <c:pt idx="4530">
                  <c:v>0.53163478741945447</c:v>
                </c:pt>
                <c:pt idx="4531">
                  <c:v>0.5310553109971774</c:v>
                </c:pt>
                <c:pt idx="4532">
                  <c:v>0.53047284147857554</c:v>
                </c:pt>
                <c:pt idx="4533">
                  <c:v>0.52988134079288784</c:v>
                </c:pt>
                <c:pt idx="4534">
                  <c:v>0.52928762003619179</c:v>
                </c:pt>
                <c:pt idx="4535">
                  <c:v>0.52868975293307574</c:v>
                </c:pt>
                <c:pt idx="4536">
                  <c:v>0.52809142110315732</c:v>
                </c:pt>
                <c:pt idx="4537">
                  <c:v>0.52751213861685764</c:v>
                </c:pt>
                <c:pt idx="4538">
                  <c:v>0.52701004503637661</c:v>
                </c:pt>
                <c:pt idx="4539">
                  <c:v>0.52675459854437168</c:v>
                </c:pt>
                <c:pt idx="4540">
                  <c:v>0.52693140408177708</c:v>
                </c:pt>
                <c:pt idx="4541">
                  <c:v>0.52779300953636943</c:v>
                </c:pt>
                <c:pt idx="4542">
                  <c:v>0.52924033601185816</c:v>
                </c:pt>
                <c:pt idx="4543">
                  <c:v>0.53070349762967917</c:v>
                </c:pt>
                <c:pt idx="4544">
                  <c:v>0.53280929440059299</c:v>
                </c:pt>
                <c:pt idx="4545">
                  <c:v>0.53584465990340002</c:v>
                </c:pt>
                <c:pt idx="4546">
                  <c:v>0.53923305221275608</c:v>
                </c:pt>
                <c:pt idx="4547">
                  <c:v>0.54341447208576688</c:v>
                </c:pt>
                <c:pt idx="4548">
                  <c:v>0.54836701458547921</c:v>
                </c:pt>
                <c:pt idx="4549">
                  <c:v>0.5537512052134006</c:v>
                </c:pt>
                <c:pt idx="4550">
                  <c:v>0.55892696876399739</c:v>
                </c:pt>
                <c:pt idx="4551">
                  <c:v>0.56474028023794043</c:v>
                </c:pt>
                <c:pt idx="4552">
                  <c:v>0.57105536467741669</c:v>
                </c:pt>
                <c:pt idx="4553">
                  <c:v>0.57780845505265788</c:v>
                </c:pt>
                <c:pt idx="4554">
                  <c:v>0.58503975459322777</c:v>
                </c:pt>
                <c:pt idx="4555">
                  <c:v>0.59310196036242013</c:v>
                </c:pt>
                <c:pt idx="4556">
                  <c:v>0.60149258796985583</c:v>
                </c:pt>
                <c:pt idx="4557">
                  <c:v>0.60957677047337766</c:v>
                </c:pt>
                <c:pt idx="4558">
                  <c:v>0.61763645244784926</c:v>
                </c:pt>
                <c:pt idx="4559">
                  <c:v>0.62581902873249129</c:v>
                </c:pt>
                <c:pt idx="4560">
                  <c:v>0.63413726696237527</c:v>
                </c:pt>
                <c:pt idx="4561">
                  <c:v>0.64250462128717223</c:v>
                </c:pt>
                <c:pt idx="4562">
                  <c:v>0.65077240235632805</c:v>
                </c:pt>
                <c:pt idx="4563">
                  <c:v>0.6589139684902644</c:v>
                </c:pt>
                <c:pt idx="4564">
                  <c:v>0.66688002492984899</c:v>
                </c:pt>
                <c:pt idx="4565">
                  <c:v>0.6749105003649889</c:v>
                </c:pt>
                <c:pt idx="4566">
                  <c:v>0.68303062270990589</c:v>
                </c:pt>
                <c:pt idx="4567">
                  <c:v>0.69182163571917921</c:v>
                </c:pt>
                <c:pt idx="4568">
                  <c:v>0.70123281897365985</c:v>
                </c:pt>
                <c:pt idx="4569">
                  <c:v>0.71114828860926083</c:v>
                </c:pt>
                <c:pt idx="4570">
                  <c:v>0.72091387572466192</c:v>
                </c:pt>
                <c:pt idx="4571">
                  <c:v>0.73022894257617421</c:v>
                </c:pt>
                <c:pt idx="4572">
                  <c:v>0.73904203465252905</c:v>
                </c:pt>
                <c:pt idx="4573">
                  <c:v>0.74783043772363766</c:v>
                </c:pt>
                <c:pt idx="4574">
                  <c:v>0.75707739960174458</c:v>
                </c:pt>
                <c:pt idx="4575">
                  <c:v>0.76639309419706447</c:v>
                </c:pt>
                <c:pt idx="4576">
                  <c:v>0.77648454488915464</c:v>
                </c:pt>
                <c:pt idx="4577">
                  <c:v>0.78693608689780425</c:v>
                </c:pt>
                <c:pt idx="4578">
                  <c:v>0.79789848989723056</c:v>
                </c:pt>
                <c:pt idx="4579">
                  <c:v>0.80896851650241453</c:v>
                </c:pt>
                <c:pt idx="4580">
                  <c:v>0.81991371200923258</c:v>
                </c:pt>
                <c:pt idx="4581">
                  <c:v>0.83023824482836661</c:v>
                </c:pt>
                <c:pt idx="4582">
                  <c:v>0.84052002999784614</c:v>
                </c:pt>
                <c:pt idx="4583">
                  <c:v>0.85203180651809463</c:v>
                </c:pt>
                <c:pt idx="4584">
                  <c:v>0.8644797308607024</c:v>
                </c:pt>
                <c:pt idx="4585">
                  <c:v>0.8775860930501147</c:v>
                </c:pt>
                <c:pt idx="4586">
                  <c:v>0.89145386935326831</c:v>
                </c:pt>
                <c:pt idx="4587">
                  <c:v>0.90572657071115614</c:v>
                </c:pt>
                <c:pt idx="4588">
                  <c:v>0.91905688833569232</c:v>
                </c:pt>
                <c:pt idx="4589">
                  <c:v>0.93056302242625333</c:v>
                </c:pt>
                <c:pt idx="4590">
                  <c:v>0.9423834332660832</c:v>
                </c:pt>
                <c:pt idx="4591">
                  <c:v>0.95450621405828684</c:v>
                </c:pt>
                <c:pt idx="4592">
                  <c:v>0.96478881830584184</c:v>
                </c:pt>
                <c:pt idx="4593">
                  <c:v>0.97538431595456254</c:v>
                </c:pt>
                <c:pt idx="4594">
                  <c:v>0.98555092807151079</c:v>
                </c:pt>
                <c:pt idx="4595">
                  <c:v>0.99492434012519315</c:v>
                </c:pt>
                <c:pt idx="4596">
                  <c:v>1.0056695556468307</c:v>
                </c:pt>
                <c:pt idx="4597">
                  <c:v>1.0176273078444942</c:v>
                </c:pt>
                <c:pt idx="4598">
                  <c:v>1.0301649790045906</c:v>
                </c:pt>
                <c:pt idx="4599">
                  <c:v>1.0431603155261273</c:v>
                </c:pt>
                <c:pt idx="4600">
                  <c:v>1.0554418486428609</c:v>
                </c:pt>
                <c:pt idx="4601">
                  <c:v>1.0666042759424188</c:v>
                </c:pt>
                <c:pt idx="4602">
                  <c:v>1.0783509008835725</c:v>
                </c:pt>
                <c:pt idx="4603">
                  <c:v>1.090144875286345</c:v>
                </c:pt>
                <c:pt idx="4604">
                  <c:v>1.0952323575816765</c:v>
                </c:pt>
                <c:pt idx="4605">
                  <c:v>1.1053663247840042</c:v>
                </c:pt>
                <c:pt idx="4606">
                  <c:v>1.1121345394966351</c:v>
                </c:pt>
                <c:pt idx="4607">
                  <c:v>1.120568433373283</c:v>
                </c:pt>
                <c:pt idx="4608">
                  <c:v>1.1282035537091339</c:v>
                </c:pt>
                <c:pt idx="4609">
                  <c:v>1.1390098049858048</c:v>
                </c:pt>
                <c:pt idx="4610">
                  <c:v>1.1487084824440796</c:v>
                </c:pt>
                <c:pt idx="4611">
                  <c:v>1.1617574254928353</c:v>
                </c:pt>
                <c:pt idx="4612">
                  <c:v>1.1769254385060246</c:v>
                </c:pt>
                <c:pt idx="4613">
                  <c:v>1.1932175479078526</c:v>
                </c:pt>
                <c:pt idx="4614">
                  <c:v>1.195713263093688</c:v>
                </c:pt>
                <c:pt idx="4615">
                  <c:v>1.1999851802345589</c:v>
                </c:pt>
                <c:pt idx="4616">
                  <c:v>1.1983697108658338</c:v>
                </c:pt>
                <c:pt idx="4617">
                  <c:v>1.1985843522071438</c:v>
                </c:pt>
                <c:pt idx="4618">
                  <c:v>1.2005071717063054</c:v>
                </c:pt>
                <c:pt idx="4619">
                  <c:v>1.2092425431148008</c:v>
                </c:pt>
                <c:pt idx="4620">
                  <c:v>1.2161309278067876</c:v>
                </c:pt>
                <c:pt idx="4621">
                  <c:v>1.2256124954262309</c:v>
                </c:pt>
                <c:pt idx="4622">
                  <c:v>1.2384371461950421</c:v>
                </c:pt>
                <c:pt idx="4623">
                  <c:v>1.2535110574507349</c:v>
                </c:pt>
                <c:pt idx="4624">
                  <c:v>1.2694366902070131</c:v>
                </c:pt>
                <c:pt idx="4625">
                  <c:v>1.2860734445244222</c:v>
                </c:pt>
                <c:pt idx="4626">
                  <c:v>1.2844289042884593</c:v>
                </c:pt>
                <c:pt idx="4627">
                  <c:v>1.2826896975105486</c:v>
                </c:pt>
                <c:pt idx="4628">
                  <c:v>1.2809548829958053</c:v>
                </c:pt>
                <c:pt idx="4629">
                  <c:v>1.280227370825338</c:v>
                </c:pt>
                <c:pt idx="4630">
                  <c:v>0</c:v>
                </c:pt>
                <c:pt idx="4631">
                  <c:v>9.600000000000003E-2</c:v>
                </c:pt>
                <c:pt idx="4632">
                  <c:v>9.5867776632112045E-2</c:v>
                </c:pt>
                <c:pt idx="4633">
                  <c:v>9.5734147475395229E-2</c:v>
                </c:pt>
                <c:pt idx="4634">
                  <c:v>9.5667314191313454E-2</c:v>
                </c:pt>
                <c:pt idx="4635">
                  <c:v>9.5536444143818594E-2</c:v>
                </c:pt>
                <c:pt idx="4636">
                  <c:v>9.586110240773453E-2</c:v>
                </c:pt>
                <c:pt idx="4637">
                  <c:v>9.6891944403614289E-2</c:v>
                </c:pt>
                <c:pt idx="4638">
                  <c:v>9.8863859036821461E-2</c:v>
                </c:pt>
                <c:pt idx="4639">
                  <c:v>0.10208723013087072</c:v>
                </c:pt>
                <c:pt idx="4640">
                  <c:v>0.10566102856132754</c:v>
                </c:pt>
                <c:pt idx="4641">
                  <c:v>0.10908188945683721</c:v>
                </c:pt>
                <c:pt idx="4642">
                  <c:v>0.11259746749398895</c:v>
                </c:pt>
                <c:pt idx="4643">
                  <c:v>0.11597109875449314</c:v>
                </c:pt>
                <c:pt idx="4644">
                  <c:v>0.1195837311745343</c:v>
                </c:pt>
                <c:pt idx="4645">
                  <c:v>0.12353747401970103</c:v>
                </c:pt>
                <c:pt idx="4646">
                  <c:v>0.12759755721046639</c:v>
                </c:pt>
                <c:pt idx="4647">
                  <c:v>0.13238964834589331</c:v>
                </c:pt>
                <c:pt idx="4648">
                  <c:v>0.13661256766310323</c:v>
                </c:pt>
                <c:pt idx="4649">
                  <c:v>0.13717985838501345</c:v>
                </c:pt>
                <c:pt idx="4650">
                  <c:v>0.13721591080414328</c:v>
                </c:pt>
                <c:pt idx="4651">
                  <c:v>0.13702592084873508</c:v>
                </c:pt>
                <c:pt idx="4652">
                  <c:v>0.13696509738096513</c:v>
                </c:pt>
                <c:pt idx="4653">
                  <c:v>0.1367786949925735</c:v>
                </c:pt>
                <c:pt idx="4654">
                  <c:v>0.13659099225080096</c:v>
                </c:pt>
                <c:pt idx="4655">
                  <c:v>0.13640407835834348</c:v>
                </c:pt>
                <c:pt idx="4656">
                  <c:v>0.13622064657840383</c:v>
                </c:pt>
                <c:pt idx="4657">
                  <c:v>0.13603915966378996</c:v>
                </c:pt>
                <c:pt idx="4658">
                  <c:v>0.13585510436299061</c:v>
                </c:pt>
                <c:pt idx="4659">
                  <c:v>0.13566938120688468</c:v>
                </c:pt>
                <c:pt idx="4660">
                  <c:v>0.13548123204760071</c:v>
                </c:pt>
                <c:pt idx="4661">
                  <c:v>0.13529026724815277</c:v>
                </c:pt>
                <c:pt idx="4662">
                  <c:v>0.13510018918055033</c:v>
                </c:pt>
                <c:pt idx="4663">
                  <c:v>0.13491244662676155</c:v>
                </c:pt>
                <c:pt idx="4664">
                  <c:v>0.13472228354717239</c:v>
                </c:pt>
                <c:pt idx="4665">
                  <c:v>0.13453346339574282</c:v>
                </c:pt>
                <c:pt idx="4666">
                  <c:v>0.13434429527090527</c:v>
                </c:pt>
                <c:pt idx="4667">
                  <c:v>0.13415653854794637</c:v>
                </c:pt>
                <c:pt idx="4668">
                  <c:v>0.13397265813553189</c:v>
                </c:pt>
                <c:pt idx="4669">
                  <c:v>0.13379030235123857</c:v>
                </c:pt>
                <c:pt idx="4670">
                  <c:v>0.13360452898873276</c:v>
                </c:pt>
                <c:pt idx="4671">
                  <c:v>0.1334683451601773</c:v>
                </c:pt>
                <c:pt idx="4672">
                  <c:v>0.13346484427844552</c:v>
                </c:pt>
                <c:pt idx="4673">
                  <c:v>0.13383473491857795</c:v>
                </c:pt>
                <c:pt idx="4674">
                  <c:v>0.13457213511377356</c:v>
                </c:pt>
                <c:pt idx="4675">
                  <c:v>0.13613425423192863</c:v>
                </c:pt>
                <c:pt idx="4676">
                  <c:v>0.13726748984504888</c:v>
                </c:pt>
                <c:pt idx="4677">
                  <c:v>0.13888146334089382</c:v>
                </c:pt>
                <c:pt idx="4678">
                  <c:v>0.14075294433268729</c:v>
                </c:pt>
                <c:pt idx="4679">
                  <c:v>0.14300752362570823</c:v>
                </c:pt>
                <c:pt idx="4680">
                  <c:v>0.14502563637899604</c:v>
                </c:pt>
                <c:pt idx="4681">
                  <c:v>0.14861045745445278</c:v>
                </c:pt>
                <c:pt idx="4682">
                  <c:v>0.15241422597243606</c:v>
                </c:pt>
                <c:pt idx="4683">
                  <c:v>0.15503786232073233</c:v>
                </c:pt>
                <c:pt idx="4684">
                  <c:v>0.15480880797207155</c:v>
                </c:pt>
                <c:pt idx="4685">
                  <c:v>0.15458230690825983</c:v>
                </c:pt>
                <c:pt idx="4686">
                  <c:v>0.15435641218311019</c:v>
                </c:pt>
                <c:pt idx="4687">
                  <c:v>0.15413232821788225</c:v>
                </c:pt>
                <c:pt idx="4688">
                  <c:v>0.15390909131539662</c:v>
                </c:pt>
                <c:pt idx="4689">
                  <c:v>0.15369100538712593</c:v>
                </c:pt>
                <c:pt idx="4690">
                  <c:v>0.15346586609052462</c:v>
                </c:pt>
                <c:pt idx="4691">
                  <c:v>0.15324538961003323</c:v>
                </c:pt>
                <c:pt idx="4692">
                  <c:v>0.15302903509748669</c:v>
                </c:pt>
                <c:pt idx="4693">
                  <c:v>0.15280927531250457</c:v>
                </c:pt>
                <c:pt idx="4694">
                  <c:v>0.15258497337463237</c:v>
                </c:pt>
                <c:pt idx="4695">
                  <c:v>0.15235604269170375</c:v>
                </c:pt>
                <c:pt idx="4696">
                  <c:v>0.15212671281259363</c:v>
                </c:pt>
                <c:pt idx="4697">
                  <c:v>0.1518994217959975</c:v>
                </c:pt>
                <c:pt idx="4698">
                  <c:v>0.15168340543487491</c:v>
                </c:pt>
                <c:pt idx="4699">
                  <c:v>0.15162043214607471</c:v>
                </c:pt>
                <c:pt idx="4700">
                  <c:v>0.15141141422177623</c:v>
                </c:pt>
                <c:pt idx="4701">
                  <c:v>0.15180877131152298</c:v>
                </c:pt>
                <c:pt idx="4702">
                  <c:v>0.15272043327624435</c:v>
                </c:pt>
                <c:pt idx="4703">
                  <c:v>0.15378742552484242</c:v>
                </c:pt>
                <c:pt idx="4704">
                  <c:v>0.15357357664648835</c:v>
                </c:pt>
                <c:pt idx="4705">
                  <c:v>0.15334856581346165</c:v>
                </c:pt>
                <c:pt idx="4706">
                  <c:v>0.15426555043864013</c:v>
                </c:pt>
                <c:pt idx="4707">
                  <c:v>0.15406305504665652</c:v>
                </c:pt>
                <c:pt idx="4708">
                  <c:v>0.15383617800777863</c:v>
                </c:pt>
                <c:pt idx="4709">
                  <c:v>0.15361255545933478</c:v>
                </c:pt>
                <c:pt idx="4710">
                  <c:v>0.1533873497531269</c:v>
                </c:pt>
                <c:pt idx="4711">
                  <c:v>0.15316519181206353</c:v>
                </c:pt>
                <c:pt idx="4712">
                  <c:v>0.15294045858015368</c:v>
                </c:pt>
                <c:pt idx="4713">
                  <c:v>0.15271541727121676</c:v>
                </c:pt>
                <c:pt idx="4714">
                  <c:v>0.15249034242087861</c:v>
                </c:pt>
                <c:pt idx="4715">
                  <c:v>0.15226578268653945</c:v>
                </c:pt>
                <c:pt idx="4716">
                  <c:v>0.1520406419379759</c:v>
                </c:pt>
                <c:pt idx="4717">
                  <c:v>0.15181537725768637</c:v>
                </c:pt>
                <c:pt idx="4718">
                  <c:v>0.15158934924489201</c:v>
                </c:pt>
                <c:pt idx="4719">
                  <c:v>0.15136502623509682</c:v>
                </c:pt>
                <c:pt idx="4720">
                  <c:v>0.15114320437475287</c:v>
                </c:pt>
                <c:pt idx="4721">
                  <c:v>0.15092431446045076</c:v>
                </c:pt>
                <c:pt idx="4722">
                  <c:v>0.15074466973896752</c:v>
                </c:pt>
                <c:pt idx="4723">
                  <c:v>0.1506498280401668</c:v>
                </c:pt>
                <c:pt idx="4724">
                  <c:v>0.15043545166735858</c:v>
                </c:pt>
                <c:pt idx="4725">
                  <c:v>0.15025541867432118</c:v>
                </c:pt>
                <c:pt idx="4726">
                  <c:v>0.15006391149621845</c:v>
                </c:pt>
                <c:pt idx="4727">
                  <c:v>0.1498485943465741</c:v>
                </c:pt>
                <c:pt idx="4728">
                  <c:v>0.14963488008541628</c:v>
                </c:pt>
                <c:pt idx="4729">
                  <c:v>0.14942447778875587</c:v>
                </c:pt>
                <c:pt idx="4730">
                  <c:v>0.14921552261360696</c:v>
                </c:pt>
                <c:pt idx="4731">
                  <c:v>0.14904129469702013</c:v>
                </c:pt>
                <c:pt idx="4732">
                  <c:v>0.14937211343103157</c:v>
                </c:pt>
                <c:pt idx="4733">
                  <c:v>0.15065931284358305</c:v>
                </c:pt>
                <c:pt idx="4734">
                  <c:v>0.15308352016102772</c:v>
                </c:pt>
                <c:pt idx="4735">
                  <c:v>0.15661600473672924</c:v>
                </c:pt>
                <c:pt idx="4736">
                  <c:v>0.16048974420620754</c:v>
                </c:pt>
                <c:pt idx="4737">
                  <c:v>0.16495140340983419</c:v>
                </c:pt>
                <c:pt idx="4738">
                  <c:v>0.16926953969808631</c:v>
                </c:pt>
                <c:pt idx="4739">
                  <c:v>0.17372591596569897</c:v>
                </c:pt>
                <c:pt idx="4740">
                  <c:v>0.17769624021892305</c:v>
                </c:pt>
                <c:pt idx="4741">
                  <c:v>0.18133500405525352</c:v>
                </c:pt>
                <c:pt idx="4742">
                  <c:v>0.18580712704000088</c:v>
                </c:pt>
                <c:pt idx="4743">
                  <c:v>0.18957635410215218</c:v>
                </c:pt>
                <c:pt idx="4744">
                  <c:v>0.19198416997375309</c:v>
                </c:pt>
                <c:pt idx="4745">
                  <c:v>0.19611456194709223</c:v>
                </c:pt>
                <c:pt idx="4746">
                  <c:v>0.19593326522649615</c:v>
                </c:pt>
                <c:pt idx="4747">
                  <c:v>0.19566558843049817</c:v>
                </c:pt>
                <c:pt idx="4748">
                  <c:v>0.19539334731430064</c:v>
                </c:pt>
                <c:pt idx="4749">
                  <c:v>0.19511904905976699</c:v>
                </c:pt>
                <c:pt idx="4750">
                  <c:v>0.19484424593174499</c:v>
                </c:pt>
                <c:pt idx="4751">
                  <c:v>0.19456882660813138</c:v>
                </c:pt>
                <c:pt idx="4752">
                  <c:v>0.19429346185082896</c:v>
                </c:pt>
                <c:pt idx="4753">
                  <c:v>0.19401937730616076</c:v>
                </c:pt>
                <c:pt idx="4754">
                  <c:v>0.19374636595194478</c:v>
                </c:pt>
                <c:pt idx="4755">
                  <c:v>0.19354647317934948</c:v>
                </c:pt>
                <c:pt idx="4756">
                  <c:v>0.19348826557332546</c:v>
                </c:pt>
                <c:pt idx="4757">
                  <c:v>0.19326711153218931</c:v>
                </c:pt>
                <c:pt idx="4758">
                  <c:v>0.19301726902766272</c:v>
                </c:pt>
                <c:pt idx="4759">
                  <c:v>0.19275482372228334</c:v>
                </c:pt>
                <c:pt idx="4760">
                  <c:v>0.19249141692853922</c:v>
                </c:pt>
                <c:pt idx="4761">
                  <c:v>0.19222960504847694</c:v>
                </c:pt>
                <c:pt idx="4762">
                  <c:v>0.19197141494147021</c:v>
                </c:pt>
                <c:pt idx="4763">
                  <c:v>0.19171461496643263</c:v>
                </c:pt>
                <c:pt idx="4764">
                  <c:v>0.19145857411193395</c:v>
                </c:pt>
                <c:pt idx="4765">
                  <c:v>0.19119943087573249</c:v>
                </c:pt>
                <c:pt idx="4766">
                  <c:v>0.19094355985728861</c:v>
                </c:pt>
                <c:pt idx="4767">
                  <c:v>0.1906904031614752</c:v>
                </c:pt>
                <c:pt idx="4768">
                  <c:v>0.19044033478385455</c:v>
                </c:pt>
                <c:pt idx="4769">
                  <c:v>0.19019130516440752</c:v>
                </c:pt>
                <c:pt idx="4770">
                  <c:v>0.18994642172501192</c:v>
                </c:pt>
                <c:pt idx="4771">
                  <c:v>0.18971513920031077</c:v>
                </c:pt>
                <c:pt idx="4772">
                  <c:v>0.18955799059663839</c:v>
                </c:pt>
                <c:pt idx="4773">
                  <c:v>0.18939456579391176</c:v>
                </c:pt>
                <c:pt idx="4774">
                  <c:v>0.18915694219289886</c:v>
                </c:pt>
                <c:pt idx="4775">
                  <c:v>0.1889385048083797</c:v>
                </c:pt>
                <c:pt idx="4776">
                  <c:v>0.18872523294295848</c:v>
                </c:pt>
                <c:pt idx="4777">
                  <c:v>0.18853299056205816</c:v>
                </c:pt>
                <c:pt idx="4778">
                  <c:v>0.18841348706470287</c:v>
                </c:pt>
                <c:pt idx="4779">
                  <c:v>0.18841724852297548</c:v>
                </c:pt>
                <c:pt idx="4780">
                  <c:v>0.18858476514241029</c:v>
                </c:pt>
                <c:pt idx="4781">
                  <c:v>0.18886570235468267</c:v>
                </c:pt>
                <c:pt idx="4782">
                  <c:v>0.18924700022118757</c:v>
                </c:pt>
                <c:pt idx="4783">
                  <c:v>0.19016536353453267</c:v>
                </c:pt>
                <c:pt idx="4784">
                  <c:v>0.19075246197894144</c:v>
                </c:pt>
                <c:pt idx="4785">
                  <c:v>0.19066133651204534</c:v>
                </c:pt>
                <c:pt idx="4786">
                  <c:v>0.19060390824537116</c:v>
                </c:pt>
                <c:pt idx="4787">
                  <c:v>0.19160170988422906</c:v>
                </c:pt>
                <c:pt idx="4788">
                  <c:v>0.19258399010019067</c:v>
                </c:pt>
                <c:pt idx="4789">
                  <c:v>0.19290101609959565</c:v>
                </c:pt>
                <c:pt idx="4790">
                  <c:v>0.19376692340986756</c:v>
                </c:pt>
                <c:pt idx="4791">
                  <c:v>0.19486400942648574</c:v>
                </c:pt>
                <c:pt idx="4792">
                  <c:v>0.19628668414506772</c:v>
                </c:pt>
                <c:pt idx="4793">
                  <c:v>0.19811354087864663</c:v>
                </c:pt>
                <c:pt idx="4794">
                  <c:v>0.20004659537198427</c:v>
                </c:pt>
                <c:pt idx="4795">
                  <c:v>0.19981720515521031</c:v>
                </c:pt>
                <c:pt idx="4796">
                  <c:v>0.19958854217939934</c:v>
                </c:pt>
                <c:pt idx="4797">
                  <c:v>0.19940457076541052</c:v>
                </c:pt>
                <c:pt idx="4798">
                  <c:v>0.19934981287104245</c:v>
                </c:pt>
                <c:pt idx="4799">
                  <c:v>0.19942648073988817</c:v>
                </c:pt>
                <c:pt idx="4800">
                  <c:v>0.19973478511765927</c:v>
                </c:pt>
                <c:pt idx="4801">
                  <c:v>0.20027447443208349</c:v>
                </c:pt>
                <c:pt idx="4802">
                  <c:v>0.20024003518091019</c:v>
                </c:pt>
                <c:pt idx="4803">
                  <c:v>0.2000891375336267</c:v>
                </c:pt>
                <c:pt idx="4804">
                  <c:v>0.19992088696319119</c:v>
                </c:pt>
                <c:pt idx="4805">
                  <c:v>0.19991201883633392</c:v>
                </c:pt>
                <c:pt idx="4806">
                  <c:v>0.20012531859472057</c:v>
                </c:pt>
                <c:pt idx="4807">
                  <c:v>0.20074363306109466</c:v>
                </c:pt>
                <c:pt idx="4808">
                  <c:v>0.20132783184163616</c:v>
                </c:pt>
                <c:pt idx="4809">
                  <c:v>0.20191420407730604</c:v>
                </c:pt>
                <c:pt idx="4810">
                  <c:v>0.20226826107852544</c:v>
                </c:pt>
                <c:pt idx="4811">
                  <c:v>0.20250494546878545</c:v>
                </c:pt>
                <c:pt idx="4812">
                  <c:v>0.20296074990521118</c:v>
                </c:pt>
                <c:pt idx="4813">
                  <c:v>0.20331337674593666</c:v>
                </c:pt>
                <c:pt idx="4814">
                  <c:v>0.20389854834722004</c:v>
                </c:pt>
                <c:pt idx="4815">
                  <c:v>0.20461190054995185</c:v>
                </c:pt>
                <c:pt idx="4816">
                  <c:v>0.20509087782382471</c:v>
                </c:pt>
                <c:pt idx="4817">
                  <c:v>0.20562922506189077</c:v>
                </c:pt>
                <c:pt idx="4818">
                  <c:v>0.20639686147820799</c:v>
                </c:pt>
                <c:pt idx="4819">
                  <c:v>0.20718191612332726</c:v>
                </c:pt>
                <c:pt idx="4820">
                  <c:v>0.208264607504242</c:v>
                </c:pt>
                <c:pt idx="4821">
                  <c:v>0.2096074180586121</c:v>
                </c:pt>
                <c:pt idx="4822">
                  <c:v>0.21080929417697178</c:v>
                </c:pt>
                <c:pt idx="4823">
                  <c:v>0.21175395721288601</c:v>
                </c:pt>
                <c:pt idx="4824">
                  <c:v>0.21227925501005609</c:v>
                </c:pt>
                <c:pt idx="4825">
                  <c:v>0.21258280921455927</c:v>
                </c:pt>
                <c:pt idx="4826">
                  <c:v>0.21323493899463727</c:v>
                </c:pt>
                <c:pt idx="4827">
                  <c:v>0.21346193178409581</c:v>
                </c:pt>
                <c:pt idx="4828">
                  <c:v>0.21371445675670198</c:v>
                </c:pt>
                <c:pt idx="4829">
                  <c:v>0.21395988451418008</c:v>
                </c:pt>
                <c:pt idx="4830">
                  <c:v>0.2141838791903791</c:v>
                </c:pt>
                <c:pt idx="4831">
                  <c:v>0.21441477742691917</c:v>
                </c:pt>
                <c:pt idx="4832">
                  <c:v>0.21461145797568001</c:v>
                </c:pt>
                <c:pt idx="4833">
                  <c:v>0.21489162643161938</c:v>
                </c:pt>
                <c:pt idx="4834">
                  <c:v>0.21517127543098691</c:v>
                </c:pt>
                <c:pt idx="4835">
                  <c:v>0.21559828386905272</c:v>
                </c:pt>
                <c:pt idx="4836">
                  <c:v>0.21686420343630186</c:v>
                </c:pt>
                <c:pt idx="4837">
                  <c:v>0.21797339583281433</c:v>
                </c:pt>
                <c:pt idx="4838">
                  <c:v>0.21909648039944152</c:v>
                </c:pt>
                <c:pt idx="4839">
                  <c:v>0.22004582642699838</c:v>
                </c:pt>
                <c:pt idx="4840">
                  <c:v>0.22126112917968307</c:v>
                </c:pt>
                <c:pt idx="4841">
                  <c:v>0.22261177854095143</c:v>
                </c:pt>
                <c:pt idx="4842">
                  <c:v>0.22295572246673095</c:v>
                </c:pt>
                <c:pt idx="4843">
                  <c:v>0.22327731840972123</c:v>
                </c:pt>
                <c:pt idx="4844">
                  <c:v>0.22358424076567734</c:v>
                </c:pt>
                <c:pt idx="4845">
                  <c:v>0.22354454476013169</c:v>
                </c:pt>
                <c:pt idx="4846">
                  <c:v>0.22348783845464928</c:v>
                </c:pt>
                <c:pt idx="4847">
                  <c:v>0.22343422019800321</c:v>
                </c:pt>
                <c:pt idx="4848">
                  <c:v>0.2234098091981071</c:v>
                </c:pt>
                <c:pt idx="4849">
                  <c:v>0.22344521742345314</c:v>
                </c:pt>
                <c:pt idx="4850">
                  <c:v>0.22350764637040502</c:v>
                </c:pt>
                <c:pt idx="4851">
                  <c:v>0.22383760587702628</c:v>
                </c:pt>
                <c:pt idx="4852">
                  <c:v>0.2244501279074903</c:v>
                </c:pt>
                <c:pt idx="4853">
                  <c:v>0.22461969322609571</c:v>
                </c:pt>
                <c:pt idx="4854">
                  <c:v>0.22476558457717546</c:v>
                </c:pt>
                <c:pt idx="4855">
                  <c:v>0.22494514322790934</c:v>
                </c:pt>
                <c:pt idx="4856">
                  <c:v>0.22521483734123185</c:v>
                </c:pt>
                <c:pt idx="4857">
                  <c:v>0.22543590570909919</c:v>
                </c:pt>
                <c:pt idx="4858">
                  <c:v>0.22564131652415428</c:v>
                </c:pt>
                <c:pt idx="4859">
                  <c:v>0.22581968088806564</c:v>
                </c:pt>
                <c:pt idx="4860">
                  <c:v>0.22599137429348193</c:v>
                </c:pt>
                <c:pt idx="4861">
                  <c:v>0.22614511723379735</c:v>
                </c:pt>
                <c:pt idx="4862">
                  <c:v>0.22734012691243308</c:v>
                </c:pt>
                <c:pt idx="4863">
                  <c:v>0.22768934393500076</c:v>
                </c:pt>
                <c:pt idx="4864">
                  <c:v>0.22801417767658017</c:v>
                </c:pt>
                <c:pt idx="4865">
                  <c:v>0.22835906454956303</c:v>
                </c:pt>
                <c:pt idx="4866">
                  <c:v>0.22853181476186557</c:v>
                </c:pt>
                <c:pt idx="4867">
                  <c:v>0.22850525679682948</c:v>
                </c:pt>
                <c:pt idx="4868">
                  <c:v>0.22855252822404493</c:v>
                </c:pt>
                <c:pt idx="4869">
                  <c:v>0.22883872013861095</c:v>
                </c:pt>
                <c:pt idx="4870">
                  <c:v>0.22925839377634186</c:v>
                </c:pt>
                <c:pt idx="4871">
                  <c:v>0.22964305016091524</c:v>
                </c:pt>
                <c:pt idx="4872">
                  <c:v>0.22984835404215528</c:v>
                </c:pt>
                <c:pt idx="4873">
                  <c:v>0.22989325007799713</c:v>
                </c:pt>
                <c:pt idx="4874">
                  <c:v>0.22988083706515164</c:v>
                </c:pt>
                <c:pt idx="4875">
                  <c:v>0.22987412336655008</c:v>
                </c:pt>
                <c:pt idx="4876">
                  <c:v>0.23026978520536731</c:v>
                </c:pt>
                <c:pt idx="4877">
                  <c:v>0.23103996840121105</c:v>
                </c:pt>
                <c:pt idx="4878">
                  <c:v>0.23191755052398499</c:v>
                </c:pt>
                <c:pt idx="4879">
                  <c:v>0.23277875400156686</c:v>
                </c:pt>
                <c:pt idx="4880">
                  <c:v>0.23371311057565833</c:v>
                </c:pt>
                <c:pt idx="4881">
                  <c:v>0.23482617524781255</c:v>
                </c:pt>
                <c:pt idx="4882">
                  <c:v>0.23472892028929213</c:v>
                </c:pt>
                <c:pt idx="4883">
                  <c:v>0.234473530782773</c:v>
                </c:pt>
                <c:pt idx="4884">
                  <c:v>0.23422041860495493</c:v>
                </c:pt>
                <c:pt idx="4885">
                  <c:v>0.23397131755470305</c:v>
                </c:pt>
                <c:pt idx="4886">
                  <c:v>0.23372154827300215</c:v>
                </c:pt>
                <c:pt idx="4887">
                  <c:v>0.23347654649387811</c:v>
                </c:pt>
                <c:pt idx="4888">
                  <c:v>0.23326112791863399</c:v>
                </c:pt>
                <c:pt idx="4889">
                  <c:v>0.23311685507770954</c:v>
                </c:pt>
                <c:pt idx="4890">
                  <c:v>0.2331092681313702</c:v>
                </c:pt>
                <c:pt idx="4891">
                  <c:v>0.23327780999987741</c:v>
                </c:pt>
                <c:pt idx="4892">
                  <c:v>0.23362731822150393</c:v>
                </c:pt>
                <c:pt idx="4893">
                  <c:v>0.23419455525489075</c:v>
                </c:pt>
                <c:pt idx="4894">
                  <c:v>0.23534474233386629</c:v>
                </c:pt>
                <c:pt idx="4895">
                  <c:v>0.23689282944132159</c:v>
                </c:pt>
                <c:pt idx="4896">
                  <c:v>0.23867081653613781</c:v>
                </c:pt>
                <c:pt idx="4897">
                  <c:v>0.24041134767565303</c:v>
                </c:pt>
                <c:pt idx="4898">
                  <c:v>0.24209731728398123</c:v>
                </c:pt>
                <c:pt idx="4899">
                  <c:v>0.24376224404880939</c:v>
                </c:pt>
                <c:pt idx="4900">
                  <c:v>0.24529643892399874</c:v>
                </c:pt>
                <c:pt idx="4901">
                  <c:v>0.24709565515461274</c:v>
                </c:pt>
                <c:pt idx="4902">
                  <c:v>0.24877508208117372</c:v>
                </c:pt>
                <c:pt idx="4903">
                  <c:v>0.25072044810691163</c:v>
                </c:pt>
                <c:pt idx="4904">
                  <c:v>0.25310621882548423</c:v>
                </c:pt>
                <c:pt idx="4905">
                  <c:v>0.25572825906262969</c:v>
                </c:pt>
                <c:pt idx="4906">
                  <c:v>0.25837829008824009</c:v>
                </c:pt>
                <c:pt idx="4907">
                  <c:v>0.26098891200699315</c:v>
                </c:pt>
                <c:pt idx="4908">
                  <c:v>0.26403791362542101</c:v>
                </c:pt>
                <c:pt idx="4909">
                  <c:v>0.26731374555564508</c:v>
                </c:pt>
                <c:pt idx="4910">
                  <c:v>0.27063530039361927</c:v>
                </c:pt>
                <c:pt idx="4911">
                  <c:v>0.27429713457681548</c:v>
                </c:pt>
                <c:pt idx="4912">
                  <c:v>0.27827443337071522</c:v>
                </c:pt>
                <c:pt idx="4913">
                  <c:v>0.28183920955399155</c:v>
                </c:pt>
                <c:pt idx="4914">
                  <c:v>0.28533266954373337</c:v>
                </c:pt>
                <c:pt idx="4915">
                  <c:v>0.28877255377773464</c:v>
                </c:pt>
                <c:pt idx="4916">
                  <c:v>0.29226115311851558</c:v>
                </c:pt>
                <c:pt idx="4917">
                  <c:v>0.29593810776310026</c:v>
                </c:pt>
                <c:pt idx="4918">
                  <c:v>0.299642120088005</c:v>
                </c:pt>
                <c:pt idx="4919">
                  <c:v>0.30348460903409724</c:v>
                </c:pt>
                <c:pt idx="4920">
                  <c:v>0.30696912312708491</c:v>
                </c:pt>
                <c:pt idx="4921">
                  <c:v>0.310436802522425</c:v>
                </c:pt>
                <c:pt idx="4922">
                  <c:v>0.3140672402502403</c:v>
                </c:pt>
                <c:pt idx="4923">
                  <c:v>0.31798352460656937</c:v>
                </c:pt>
                <c:pt idx="4924">
                  <c:v>0.32216869851529517</c:v>
                </c:pt>
                <c:pt idx="4925">
                  <c:v>0.32692191639152129</c:v>
                </c:pt>
                <c:pt idx="4926">
                  <c:v>0.33210168409927782</c:v>
                </c:pt>
                <c:pt idx="4927">
                  <c:v>0.33744655123906397</c:v>
                </c:pt>
                <c:pt idx="4928">
                  <c:v>0.34287328482359186</c:v>
                </c:pt>
                <c:pt idx="4929">
                  <c:v>0.3481397665176939</c:v>
                </c:pt>
                <c:pt idx="4930">
                  <c:v>0.3531839095712625</c:v>
                </c:pt>
                <c:pt idx="4931">
                  <c:v>0.35818903854601675</c:v>
                </c:pt>
                <c:pt idx="4932">
                  <c:v>0.36347627444516845</c:v>
                </c:pt>
                <c:pt idx="4933">
                  <c:v>0.36923125139895951</c:v>
                </c:pt>
                <c:pt idx="4934">
                  <c:v>0.3752328937660479</c:v>
                </c:pt>
                <c:pt idx="4935">
                  <c:v>0.38124160327136619</c:v>
                </c:pt>
                <c:pt idx="4936">
                  <c:v>0.38352758858306996</c:v>
                </c:pt>
                <c:pt idx="4937">
                  <c:v>0.38721836366733248</c:v>
                </c:pt>
                <c:pt idx="4938">
                  <c:v>0.39247778142524059</c:v>
                </c:pt>
                <c:pt idx="4939">
                  <c:v>0.39754343107513457</c:v>
                </c:pt>
                <c:pt idx="4940">
                  <c:v>0.40294839542937216</c:v>
                </c:pt>
                <c:pt idx="4941">
                  <c:v>0.40854704268950426</c:v>
                </c:pt>
                <c:pt idx="4942">
                  <c:v>0.41406852447190651</c:v>
                </c:pt>
                <c:pt idx="4943">
                  <c:v>0.42008889408232475</c:v>
                </c:pt>
                <c:pt idx="4944">
                  <c:v>0.42692541395583206</c:v>
                </c:pt>
                <c:pt idx="4945">
                  <c:v>0.43396828962478107</c:v>
                </c:pt>
                <c:pt idx="4946">
                  <c:v>0.44115436141979936</c:v>
                </c:pt>
                <c:pt idx="4947">
                  <c:v>0.44807064514025652</c:v>
                </c:pt>
                <c:pt idx="4948">
                  <c:v>0.45501088652796345</c:v>
                </c:pt>
                <c:pt idx="4949">
                  <c:v>0.46087029555204356</c:v>
                </c:pt>
                <c:pt idx="4950">
                  <c:v>0.46681043492414775</c:v>
                </c:pt>
                <c:pt idx="4951">
                  <c:v>0.47258833660564059</c:v>
                </c:pt>
                <c:pt idx="4952">
                  <c:v>0.47854261944880144</c:v>
                </c:pt>
                <c:pt idx="4953">
                  <c:v>0.48507983407329253</c:v>
                </c:pt>
                <c:pt idx="4954">
                  <c:v>0.49189138267749921</c:v>
                </c:pt>
                <c:pt idx="4955">
                  <c:v>0.49738865404275656</c:v>
                </c:pt>
                <c:pt idx="4956">
                  <c:v>0.50010676647033458</c:v>
                </c:pt>
                <c:pt idx="4957">
                  <c:v>0.4996320633386499</c:v>
                </c:pt>
                <c:pt idx="4958">
                  <c:v>0.50256691349196247</c:v>
                </c:pt>
                <c:pt idx="4959">
                  <c:v>0.50676396381524369</c:v>
                </c:pt>
                <c:pt idx="4960">
                  <c:v>0.5122033816431657</c:v>
                </c:pt>
                <c:pt idx="4961">
                  <c:v>0.51917507907861382</c:v>
                </c:pt>
                <c:pt idx="4962">
                  <c:v>0.52716964480424644</c:v>
                </c:pt>
                <c:pt idx="4963">
                  <c:v>0.53549505438352707</c:v>
                </c:pt>
                <c:pt idx="4964">
                  <c:v>0.54460799289398343</c:v>
                </c:pt>
                <c:pt idx="4965">
                  <c:v>0.5539659309903987</c:v>
                </c:pt>
                <c:pt idx="4966">
                  <c:v>0.56250035112818575</c:v>
                </c:pt>
                <c:pt idx="4967">
                  <c:v>0.5718898922669815</c:v>
                </c:pt>
                <c:pt idx="4968">
                  <c:v>0.58162689921846489</c:v>
                </c:pt>
                <c:pt idx="4969">
                  <c:v>0.59076086345437739</c:v>
                </c:pt>
                <c:pt idx="4970">
                  <c:v>0.60029987199908286</c:v>
                </c:pt>
                <c:pt idx="4971">
                  <c:v>0.61011633954026212</c:v>
                </c:pt>
                <c:pt idx="4972">
                  <c:v>0.61949325571634339</c:v>
                </c:pt>
                <c:pt idx="4973">
                  <c:v>0.62894561147454653</c:v>
                </c:pt>
                <c:pt idx="4974">
                  <c:v>0.63924836698398058</c:v>
                </c:pt>
                <c:pt idx="4975">
                  <c:v>0.64843629933941316</c:v>
                </c:pt>
                <c:pt idx="4976">
                  <c:v>0.65401665363254724</c:v>
                </c:pt>
                <c:pt idx="4977">
                  <c:v>0.66265664277204817</c:v>
                </c:pt>
                <c:pt idx="4978">
                  <c:v>0.6717256781527835</c:v>
                </c:pt>
                <c:pt idx="4979">
                  <c:v>0.68100802531264626</c:v>
                </c:pt>
                <c:pt idx="4980">
                  <c:v>0.69125744758113905</c:v>
                </c:pt>
                <c:pt idx="4981">
                  <c:v>0.70251369061550228</c:v>
                </c:pt>
                <c:pt idx="4982">
                  <c:v>0.71369681258101647</c:v>
                </c:pt>
                <c:pt idx="4983">
                  <c:v>0.72639035835072341</c:v>
                </c:pt>
                <c:pt idx="4984">
                  <c:v>0.73985988622786936</c:v>
                </c:pt>
                <c:pt idx="4985">
                  <c:v>0.74910290302177251</c:v>
                </c:pt>
                <c:pt idx="4986">
                  <c:v>0.75670675222643036</c:v>
                </c:pt>
                <c:pt idx="4987">
                  <c:v>0.76472993284679225</c:v>
                </c:pt>
                <c:pt idx="4988">
                  <c:v>0.77423007511879793</c:v>
                </c:pt>
                <c:pt idx="4989">
                  <c:v>0.78685419261103251</c:v>
                </c:pt>
                <c:pt idx="4990">
                  <c:v>0.79966091150794671</c:v>
                </c:pt>
                <c:pt idx="4991">
                  <c:v>0.81228199283527536</c:v>
                </c:pt>
                <c:pt idx="4992">
                  <c:v>0.82516155594266216</c:v>
                </c:pt>
                <c:pt idx="4993">
                  <c:v>0.83784776136139349</c:v>
                </c:pt>
                <c:pt idx="4994">
                  <c:v>0.8499039566174883</c:v>
                </c:pt>
                <c:pt idx="4995">
                  <c:v>0.86203717458069962</c:v>
                </c:pt>
                <c:pt idx="4996">
                  <c:v>0</c:v>
                </c:pt>
                <c:pt idx="4997">
                  <c:v>9.600000000000003E-2</c:v>
                </c:pt>
                <c:pt idx="4998">
                  <c:v>9.9422108658511574E-2</c:v>
                </c:pt>
                <c:pt idx="4999">
                  <c:v>0.10249742786521124</c:v>
                </c:pt>
                <c:pt idx="5000">
                  <c:v>0.10559071040254141</c:v>
                </c:pt>
                <c:pt idx="5001">
                  <c:v>0.10890513733865144</c:v>
                </c:pt>
                <c:pt idx="5002">
                  <c:v>0.1126785630512933</c:v>
                </c:pt>
                <c:pt idx="5003">
                  <c:v>0.116897839494702</c:v>
                </c:pt>
                <c:pt idx="5004">
                  <c:v>0.12104339136620057</c:v>
                </c:pt>
                <c:pt idx="5005">
                  <c:v>0.12522592538355859</c:v>
                </c:pt>
                <c:pt idx="5006">
                  <c:v>0.12942971138189174</c:v>
                </c:pt>
                <c:pt idx="5007">
                  <c:v>0.1339632650066119</c:v>
                </c:pt>
                <c:pt idx="5008">
                  <c:v>0.13867469222266243</c:v>
                </c:pt>
                <c:pt idx="5009">
                  <c:v>0.14381926337996062</c:v>
                </c:pt>
                <c:pt idx="5010">
                  <c:v>0.14929046077662095</c:v>
                </c:pt>
                <c:pt idx="5011">
                  <c:v>0.15458499564228223</c:v>
                </c:pt>
                <c:pt idx="5012">
                  <c:v>0.15975884730732648</c:v>
                </c:pt>
                <c:pt idx="5013">
                  <c:v>0.16238813151822026</c:v>
                </c:pt>
                <c:pt idx="5014">
                  <c:v>0.16579859666780591</c:v>
                </c:pt>
                <c:pt idx="5015">
                  <c:v>0.16713708570841801</c:v>
                </c:pt>
                <c:pt idx="5016">
                  <c:v>0.1686454275497386</c:v>
                </c:pt>
                <c:pt idx="5017">
                  <c:v>0.17034322877004701</c:v>
                </c:pt>
                <c:pt idx="5018">
                  <c:v>0.17124605996643044</c:v>
                </c:pt>
                <c:pt idx="5019">
                  <c:v>0.17155776450828522</c:v>
                </c:pt>
                <c:pt idx="5020">
                  <c:v>0.17270277798370645</c:v>
                </c:pt>
                <c:pt idx="5021">
                  <c:v>0.1743781443303597</c:v>
                </c:pt>
                <c:pt idx="5022">
                  <c:v>0.1769302012412157</c:v>
                </c:pt>
                <c:pt idx="5023">
                  <c:v>0.18043761228788946</c:v>
                </c:pt>
                <c:pt idx="5024">
                  <c:v>0.18486564885323045</c:v>
                </c:pt>
                <c:pt idx="5025">
                  <c:v>0.18893714808974985</c:v>
                </c:pt>
                <c:pt idx="5026">
                  <c:v>0.19258397212442116</c:v>
                </c:pt>
                <c:pt idx="5027">
                  <c:v>0.19616673716359176</c:v>
                </c:pt>
                <c:pt idx="5028">
                  <c:v>0.20035683194456183</c:v>
                </c:pt>
                <c:pt idx="5029">
                  <c:v>0.20499878327763182</c:v>
                </c:pt>
                <c:pt idx="5030">
                  <c:v>0.21055521097789287</c:v>
                </c:pt>
                <c:pt idx="5031">
                  <c:v>0.21650984354754366</c:v>
                </c:pt>
                <c:pt idx="5032">
                  <c:v>0.22219470978553396</c:v>
                </c:pt>
                <c:pt idx="5033">
                  <c:v>0.22603768238090821</c:v>
                </c:pt>
                <c:pt idx="5034">
                  <c:v>0.23068694838225212</c:v>
                </c:pt>
                <c:pt idx="5035">
                  <c:v>0.23479984234743784</c:v>
                </c:pt>
                <c:pt idx="5036">
                  <c:v>0.23721296151020185</c:v>
                </c:pt>
                <c:pt idx="5037">
                  <c:v>0.24180964730819468</c:v>
                </c:pt>
                <c:pt idx="5038">
                  <c:v>0.2415568274403519</c:v>
                </c:pt>
                <c:pt idx="5039">
                  <c:v>0.24234762679156488</c:v>
                </c:pt>
                <c:pt idx="5040">
                  <c:v>0.24220754044999632</c:v>
                </c:pt>
                <c:pt idx="5041">
                  <c:v>0.24421139642375522</c:v>
                </c:pt>
                <c:pt idx="5042">
                  <c:v>0.24857890591823734</c:v>
                </c:pt>
                <c:pt idx="5043">
                  <c:v>0.25362695315707118</c:v>
                </c:pt>
                <c:pt idx="5044">
                  <c:v>0.25456608020392885</c:v>
                </c:pt>
                <c:pt idx="5045">
                  <c:v>0.25446905764511979</c:v>
                </c:pt>
                <c:pt idx="5046">
                  <c:v>0.25760868736039483</c:v>
                </c:pt>
                <c:pt idx="5047">
                  <c:v>0.25723212490386943</c:v>
                </c:pt>
                <c:pt idx="5048">
                  <c:v>0.25696635170656967</c:v>
                </c:pt>
                <c:pt idx="5049">
                  <c:v>0.25659447722796369</c:v>
                </c:pt>
                <c:pt idx="5050">
                  <c:v>0.2562214810136097</c:v>
                </c:pt>
                <c:pt idx="5051">
                  <c:v>0.2558509850591314</c:v>
                </c:pt>
                <c:pt idx="5052">
                  <c:v>0.25547436535156837</c:v>
                </c:pt>
                <c:pt idx="5053">
                  <c:v>0.25509646580355921</c:v>
                </c:pt>
                <c:pt idx="5054">
                  <c:v>0.25472034725176612</c:v>
                </c:pt>
                <c:pt idx="5055">
                  <c:v>0.25434902293013684</c:v>
                </c:pt>
                <c:pt idx="5056">
                  <c:v>0.25397884078580368</c:v>
                </c:pt>
                <c:pt idx="5057">
                  <c:v>0.25361188538234369</c:v>
                </c:pt>
                <c:pt idx="5058">
                  <c:v>0.25324841720099289</c:v>
                </c:pt>
                <c:pt idx="5059">
                  <c:v>0.25288774170137879</c:v>
                </c:pt>
                <c:pt idx="5060">
                  <c:v>0.25252899376959331</c:v>
                </c:pt>
                <c:pt idx="5061">
                  <c:v>0.25218115022561705</c:v>
                </c:pt>
                <c:pt idx="5062">
                  <c:v>0.25195188885970127</c:v>
                </c:pt>
                <c:pt idx="5063">
                  <c:v>0.25203168717234031</c:v>
                </c:pt>
                <c:pt idx="5064">
                  <c:v>0.25284667749308881</c:v>
                </c:pt>
                <c:pt idx="5065">
                  <c:v>0.25410944632462507</c:v>
                </c:pt>
                <c:pt idx="5066">
                  <c:v>0.25375110239536736</c:v>
                </c:pt>
                <c:pt idx="5067">
                  <c:v>0.25340057370676528</c:v>
                </c:pt>
                <c:pt idx="5068">
                  <c:v>0.25313532926629501</c:v>
                </c:pt>
                <c:pt idx="5069">
                  <c:v>0.25472171905200236</c:v>
                </c:pt>
                <c:pt idx="5070">
                  <c:v>0.25494356894908293</c:v>
                </c:pt>
                <c:pt idx="5071">
                  <c:v>0.25459498178807094</c:v>
                </c:pt>
                <c:pt idx="5072">
                  <c:v>0.25426676569646128</c:v>
                </c:pt>
                <c:pt idx="5073">
                  <c:v>0.25391100423324853</c:v>
                </c:pt>
                <c:pt idx="5074">
                  <c:v>0.25355232805713057</c:v>
                </c:pt>
                <c:pt idx="5075">
                  <c:v>0.25319290449068627</c:v>
                </c:pt>
                <c:pt idx="5076">
                  <c:v>0.25283636962617223</c:v>
                </c:pt>
                <c:pt idx="5077">
                  <c:v>0.25248160104221434</c:v>
                </c:pt>
                <c:pt idx="5078">
                  <c:v>0.25237668513184514</c:v>
                </c:pt>
                <c:pt idx="5079">
                  <c:v>0.25207986643318914</c:v>
                </c:pt>
                <c:pt idx="5080">
                  <c:v>0.2517157025330255</c:v>
                </c:pt>
                <c:pt idx="5081">
                  <c:v>0.25136242663759373</c:v>
                </c:pt>
                <c:pt idx="5082">
                  <c:v>0.25197415023716013</c:v>
                </c:pt>
                <c:pt idx="5083">
                  <c:v>0.25161747836817938</c:v>
                </c:pt>
                <c:pt idx="5084">
                  <c:v>0.25220456151618909</c:v>
                </c:pt>
                <c:pt idx="5085">
                  <c:v>0.25553924048820864</c:v>
                </c:pt>
                <c:pt idx="5086">
                  <c:v>0.26005688170983327</c:v>
                </c:pt>
                <c:pt idx="5087">
                  <c:v>0.26598429077043351</c:v>
                </c:pt>
                <c:pt idx="5088">
                  <c:v>0.27259914102486088</c:v>
                </c:pt>
                <c:pt idx="5089">
                  <c:v>0.27918197047437598</c:v>
                </c:pt>
                <c:pt idx="5090">
                  <c:v>0.28623946661491989</c:v>
                </c:pt>
                <c:pt idx="5091">
                  <c:v>0.29380181126130012</c:v>
                </c:pt>
                <c:pt idx="5092">
                  <c:v>0.30112531159649125</c:v>
                </c:pt>
                <c:pt idx="5093">
                  <c:v>0.30891128059776723</c:v>
                </c:pt>
                <c:pt idx="5094">
                  <c:v>0.31737573202760966</c:v>
                </c:pt>
                <c:pt idx="5095">
                  <c:v>0.32517714373813411</c:v>
                </c:pt>
                <c:pt idx="5096">
                  <c:v>0.32831039903750253</c:v>
                </c:pt>
                <c:pt idx="5097">
                  <c:v>0.32786888714539758</c:v>
                </c:pt>
                <c:pt idx="5098">
                  <c:v>0.32802059996792943</c:v>
                </c:pt>
                <c:pt idx="5099">
                  <c:v>0.32867230628986321</c:v>
                </c:pt>
                <c:pt idx="5100">
                  <c:v>0.32824248579111137</c:v>
                </c:pt>
                <c:pt idx="5101">
                  <c:v>0.32779203541539625</c:v>
                </c:pt>
                <c:pt idx="5102">
                  <c:v>0.32734438657635634</c:v>
                </c:pt>
                <c:pt idx="5103">
                  <c:v>0.32689994151673774</c:v>
                </c:pt>
                <c:pt idx="5104">
                  <c:v>0.32679578050150787</c:v>
                </c:pt>
                <c:pt idx="5105">
                  <c:v>0.32733159800661249</c:v>
                </c:pt>
                <c:pt idx="5106">
                  <c:v>0.32688721190381009</c:v>
                </c:pt>
                <c:pt idx="5107">
                  <c:v>0.32649119429517354</c:v>
                </c:pt>
                <c:pt idx="5108">
                  <c:v>0.32604405468079317</c:v>
                </c:pt>
                <c:pt idx="5109">
                  <c:v>0.32559716515867859</c:v>
                </c:pt>
                <c:pt idx="5110">
                  <c:v>0.32515359417088063</c:v>
                </c:pt>
                <c:pt idx="5111">
                  <c:v>0.32472039655515883</c:v>
                </c:pt>
                <c:pt idx="5112">
                  <c:v>0.32429559807780589</c:v>
                </c:pt>
                <c:pt idx="5113">
                  <c:v>0.32387700065960984</c:v>
                </c:pt>
                <c:pt idx="5114">
                  <c:v>0.32345541595213273</c:v>
                </c:pt>
                <c:pt idx="5115">
                  <c:v>0.32306492477518689</c:v>
                </c:pt>
                <c:pt idx="5116">
                  <c:v>0.32281537752963835</c:v>
                </c:pt>
                <c:pt idx="5117">
                  <c:v>0.32283111966072348</c:v>
                </c:pt>
                <c:pt idx="5118">
                  <c:v>0.32329078962017022</c:v>
                </c:pt>
                <c:pt idx="5119">
                  <c:v>0.32419960120575192</c:v>
                </c:pt>
                <c:pt idx="5120">
                  <c:v>0.32602959075762944</c:v>
                </c:pt>
                <c:pt idx="5121">
                  <c:v>0.32858494238158464</c:v>
                </c:pt>
                <c:pt idx="5122">
                  <c:v>0.33247901978796751</c:v>
                </c:pt>
                <c:pt idx="5123">
                  <c:v>0.33715302771201311</c:v>
                </c:pt>
                <c:pt idx="5124">
                  <c:v>0.3421204296834684</c:v>
                </c:pt>
                <c:pt idx="5125">
                  <c:v>0.34759892752559635</c:v>
                </c:pt>
                <c:pt idx="5126">
                  <c:v>0.35356661872198913</c:v>
                </c:pt>
                <c:pt idx="5127">
                  <c:v>0.35969740583606125</c:v>
                </c:pt>
                <c:pt idx="5128">
                  <c:v>0.36610667879697456</c:v>
                </c:pt>
                <c:pt idx="5129">
                  <c:v>0.37312362530133053</c:v>
                </c:pt>
                <c:pt idx="5130">
                  <c:v>0.38051404086419649</c:v>
                </c:pt>
                <c:pt idx="5131">
                  <c:v>0.38484536636823236</c:v>
                </c:pt>
                <c:pt idx="5132">
                  <c:v>0.39242071455139976</c:v>
                </c:pt>
                <c:pt idx="5133">
                  <c:v>0.39240375165095515</c:v>
                </c:pt>
                <c:pt idx="5134">
                  <c:v>0.39186449481162583</c:v>
                </c:pt>
                <c:pt idx="5135">
                  <c:v>0.39136624341131004</c:v>
                </c:pt>
                <c:pt idx="5136">
                  <c:v>0.39129385850238119</c:v>
                </c:pt>
                <c:pt idx="5137">
                  <c:v>0.39313681024276609</c:v>
                </c:pt>
                <c:pt idx="5138">
                  <c:v>0.39756041234137957</c:v>
                </c:pt>
                <c:pt idx="5139">
                  <c:v>0.40422398582785546</c:v>
                </c:pt>
                <c:pt idx="5140">
                  <c:v>0.41171280731585475</c:v>
                </c:pt>
                <c:pt idx="5141">
                  <c:v>0.41953355458667135</c:v>
                </c:pt>
                <c:pt idx="5142">
                  <c:v>0.4275761521238815</c:v>
                </c:pt>
                <c:pt idx="5143">
                  <c:v>0.43570619507326508</c:v>
                </c:pt>
                <c:pt idx="5144">
                  <c:v>0.43513179715016448</c:v>
                </c:pt>
                <c:pt idx="5145">
                  <c:v>0.434581396880582</c:v>
                </c:pt>
                <c:pt idx="5146">
                  <c:v>0.43405551693314559</c:v>
                </c:pt>
                <c:pt idx="5147">
                  <c:v>0.43353651019171097</c:v>
                </c:pt>
                <c:pt idx="5148">
                  <c:v>0.43303804803550888</c:v>
                </c:pt>
                <c:pt idx="5149">
                  <c:v>0.43270298003891089</c:v>
                </c:pt>
                <c:pt idx="5150">
                  <c:v>0.4325758134123488</c:v>
                </c:pt>
                <c:pt idx="5151">
                  <c:v>0.43239004337542719</c:v>
                </c:pt>
                <c:pt idx="5152">
                  <c:v>0.43201294903965243</c:v>
                </c:pt>
                <c:pt idx="5153">
                  <c:v>0.43176211324423847</c:v>
                </c:pt>
                <c:pt idx="5154">
                  <c:v>0.43178626040477036</c:v>
                </c:pt>
                <c:pt idx="5155">
                  <c:v>0.43226706273553683</c:v>
                </c:pt>
                <c:pt idx="5156">
                  <c:v>0.43323400291731662</c:v>
                </c:pt>
                <c:pt idx="5157">
                  <c:v>0.4345241179543573</c:v>
                </c:pt>
                <c:pt idx="5158">
                  <c:v>0.43632264857405284</c:v>
                </c:pt>
                <c:pt idx="5159">
                  <c:v>0.43871347294892082</c:v>
                </c:pt>
                <c:pt idx="5160">
                  <c:v>0.4408387500587998</c:v>
                </c:pt>
                <c:pt idx="5161">
                  <c:v>0.44141120251802568</c:v>
                </c:pt>
                <c:pt idx="5162">
                  <c:v>0.44089674843600496</c:v>
                </c:pt>
                <c:pt idx="5163">
                  <c:v>0.440383847605124</c:v>
                </c:pt>
                <c:pt idx="5164">
                  <c:v>0.44027610210381812</c:v>
                </c:pt>
                <c:pt idx="5165">
                  <c:v>0.44186392586199841</c:v>
                </c:pt>
                <c:pt idx="5166">
                  <c:v>0.4429099271317905</c:v>
                </c:pt>
                <c:pt idx="5167">
                  <c:v>0.44494745094816618</c:v>
                </c:pt>
                <c:pt idx="5168">
                  <c:v>0.44598132197259499</c:v>
                </c:pt>
                <c:pt idx="5169">
                  <c:v>0.44717928979823524</c:v>
                </c:pt>
                <c:pt idx="5170">
                  <c:v>0.44870396227933879</c:v>
                </c:pt>
                <c:pt idx="5171">
                  <c:v>0.451047233301902</c:v>
                </c:pt>
                <c:pt idx="5172">
                  <c:v>0.45356153668126409</c:v>
                </c:pt>
                <c:pt idx="5173">
                  <c:v>0.45639077722710036</c:v>
                </c:pt>
                <c:pt idx="5174">
                  <c:v>0.45882073401116491</c:v>
                </c:pt>
                <c:pt idx="5175">
                  <c:v>0.46156700690299401</c:v>
                </c:pt>
                <c:pt idx="5176">
                  <c:v>0.46461288443609661</c:v>
                </c:pt>
                <c:pt idx="5177">
                  <c:v>0.46802386612675106</c:v>
                </c:pt>
                <c:pt idx="5178">
                  <c:v>0.47267820990634163</c:v>
                </c:pt>
                <c:pt idx="5179">
                  <c:v>0.47734918330839449</c:v>
                </c:pt>
                <c:pt idx="5180">
                  <c:v>0.48216047037100329</c:v>
                </c:pt>
                <c:pt idx="5181">
                  <c:v>0.4860491095074278</c:v>
                </c:pt>
                <c:pt idx="5182">
                  <c:v>0.48915086878772457</c:v>
                </c:pt>
                <c:pt idx="5183">
                  <c:v>0.49249906613007888</c:v>
                </c:pt>
                <c:pt idx="5184">
                  <c:v>0.49502633799664203</c:v>
                </c:pt>
                <c:pt idx="5185">
                  <c:v>0.49722578250263239</c:v>
                </c:pt>
                <c:pt idx="5186">
                  <c:v>0.49957869589603987</c:v>
                </c:pt>
                <c:pt idx="5187">
                  <c:v>0.49924258380327347</c:v>
                </c:pt>
                <c:pt idx="5188">
                  <c:v>0.50015186413466939</c:v>
                </c:pt>
                <c:pt idx="5189">
                  <c:v>0.5012719020795634</c:v>
                </c:pt>
                <c:pt idx="5190">
                  <c:v>0.50286015198653677</c:v>
                </c:pt>
                <c:pt idx="5191">
                  <c:v>0.50230449533146615</c:v>
                </c:pt>
                <c:pt idx="5192">
                  <c:v>0.50194613973843383</c:v>
                </c:pt>
                <c:pt idx="5193">
                  <c:v>0.50139745624324727</c:v>
                </c:pt>
                <c:pt idx="5194">
                  <c:v>0.50085599876933018</c:v>
                </c:pt>
                <c:pt idx="5195">
                  <c:v>0.5003242588407899</c:v>
                </c:pt>
                <c:pt idx="5196">
                  <c:v>0.49978616626454708</c:v>
                </c:pt>
                <c:pt idx="5197">
                  <c:v>0.49924755389621805</c:v>
                </c:pt>
                <c:pt idx="5198">
                  <c:v>0.49878317863001836</c:v>
                </c:pt>
                <c:pt idx="5199">
                  <c:v>0.49855655565680035</c:v>
                </c:pt>
                <c:pt idx="5200">
                  <c:v>0.49801480493496569</c:v>
                </c:pt>
                <c:pt idx="5201">
                  <c:v>0.49758281234224677</c:v>
                </c:pt>
                <c:pt idx="5202">
                  <c:v>0.49763086439437859</c:v>
                </c:pt>
                <c:pt idx="5203">
                  <c:v>0.49709019808778321</c:v>
                </c:pt>
                <c:pt idx="5204">
                  <c:v>0.49655556416259183</c:v>
                </c:pt>
                <c:pt idx="5205">
                  <c:v>0.49602215448315795</c:v>
                </c:pt>
                <c:pt idx="5206">
                  <c:v>0.50017538510948523</c:v>
                </c:pt>
                <c:pt idx="5207">
                  <c:v>0.49970987821090596</c:v>
                </c:pt>
                <c:pt idx="5208">
                  <c:v>0.49932729533637227</c:v>
                </c:pt>
                <c:pt idx="5209">
                  <c:v>0.49967435507082242</c:v>
                </c:pt>
                <c:pt idx="5210">
                  <c:v>0.49911922400736713</c:v>
                </c:pt>
                <c:pt idx="5211">
                  <c:v>0.49865350943254599</c:v>
                </c:pt>
                <c:pt idx="5212">
                  <c:v>0.49917563488374078</c:v>
                </c:pt>
                <c:pt idx="5213">
                  <c:v>0.49967757528666645</c:v>
                </c:pt>
                <c:pt idx="5214">
                  <c:v>0.4991758970216873</c:v>
                </c:pt>
                <c:pt idx="5215">
                  <c:v>0.49863680453774906</c:v>
                </c:pt>
                <c:pt idx="5216">
                  <c:v>0.49833712713650752</c:v>
                </c:pt>
                <c:pt idx="5217">
                  <c:v>0.49900664564176733</c:v>
                </c:pt>
                <c:pt idx="5218">
                  <c:v>0.49997769920751728</c:v>
                </c:pt>
                <c:pt idx="5219">
                  <c:v>0.50120358206427928</c:v>
                </c:pt>
                <c:pt idx="5220">
                  <c:v>0.50200283189044259</c:v>
                </c:pt>
                <c:pt idx="5221">
                  <c:v>0.50282906065333011</c:v>
                </c:pt>
                <c:pt idx="5222">
                  <c:v>0.50297012389454365</c:v>
                </c:pt>
                <c:pt idx="5223">
                  <c:v>0.50299949315373427</c:v>
                </c:pt>
                <c:pt idx="5224">
                  <c:v>0.50310624331556275</c:v>
                </c:pt>
                <c:pt idx="5225">
                  <c:v>0.50312089434830332</c:v>
                </c:pt>
                <c:pt idx="5226">
                  <c:v>0.50307690656403203</c:v>
                </c:pt>
                <c:pt idx="5227">
                  <c:v>0.50310495933248756</c:v>
                </c:pt>
                <c:pt idx="5228">
                  <c:v>0.50317382829240831</c:v>
                </c:pt>
                <c:pt idx="5229">
                  <c:v>0.50336085681621157</c:v>
                </c:pt>
                <c:pt idx="5230">
                  <c:v>0.50522081229389371</c:v>
                </c:pt>
                <c:pt idx="5231">
                  <c:v>0.50768338533478896</c:v>
                </c:pt>
                <c:pt idx="5232">
                  <c:v>0.51008211028116068</c:v>
                </c:pt>
                <c:pt idx="5233">
                  <c:v>0.51236177135437999</c:v>
                </c:pt>
                <c:pt idx="5234">
                  <c:v>0.51471486068628625</c:v>
                </c:pt>
                <c:pt idx="5235">
                  <c:v>0.51597440133787598</c:v>
                </c:pt>
                <c:pt idx="5236">
                  <c:v>0.51647505729090482</c:v>
                </c:pt>
                <c:pt idx="5237">
                  <c:v>0.5165397113066672</c:v>
                </c:pt>
                <c:pt idx="5238">
                  <c:v>0.51760938846758575</c:v>
                </c:pt>
                <c:pt idx="5239">
                  <c:v>0.51869093261560228</c:v>
                </c:pt>
                <c:pt idx="5240">
                  <c:v>0.51833868489050483</c:v>
                </c:pt>
                <c:pt idx="5241">
                  <c:v>0.51786947895929636</c:v>
                </c:pt>
                <c:pt idx="5242">
                  <c:v>0.51729702992072513</c:v>
                </c:pt>
                <c:pt idx="5243">
                  <c:v>0.51673085495214199</c:v>
                </c:pt>
                <c:pt idx="5244">
                  <c:v>0.51616441009157821</c:v>
                </c:pt>
                <c:pt idx="5245">
                  <c:v>0.51560131396945652</c:v>
                </c:pt>
                <c:pt idx="5246">
                  <c:v>0.51504794942434662</c:v>
                </c:pt>
                <c:pt idx="5247">
                  <c:v>0.51451162238370851</c:v>
                </c:pt>
                <c:pt idx="5248">
                  <c:v>0.51401118190659723</c:v>
                </c:pt>
                <c:pt idx="5249">
                  <c:v>0.51360559580415965</c:v>
                </c:pt>
                <c:pt idx="5250">
                  <c:v>0.51345150189673971</c:v>
                </c:pt>
                <c:pt idx="5251">
                  <c:v>0.51367385328131709</c:v>
                </c:pt>
                <c:pt idx="5252">
                  <c:v>0.5140814895950131</c:v>
                </c:pt>
                <c:pt idx="5253">
                  <c:v>0.5143453203135836</c:v>
                </c:pt>
                <c:pt idx="5254">
                  <c:v>0.51446336572652052</c:v>
                </c:pt>
                <c:pt idx="5255">
                  <c:v>0.51462124349294147</c:v>
                </c:pt>
                <c:pt idx="5256">
                  <c:v>0.51467007441583046</c:v>
                </c:pt>
                <c:pt idx="5257">
                  <c:v>0.5146863308224725</c:v>
                </c:pt>
                <c:pt idx="5258">
                  <c:v>0.51496920104202848</c:v>
                </c:pt>
                <c:pt idx="5259">
                  <c:v>0.51634181778600885</c:v>
                </c:pt>
                <c:pt idx="5260">
                  <c:v>0.51821846796188364</c:v>
                </c:pt>
                <c:pt idx="5261">
                  <c:v>0.51989044335167101</c:v>
                </c:pt>
                <c:pt idx="5262">
                  <c:v>0.51953279011965203</c:v>
                </c:pt>
                <c:pt idx="5263">
                  <c:v>0.5189735654949913</c:v>
                </c:pt>
                <c:pt idx="5264">
                  <c:v>0.51841095520359526</c:v>
                </c:pt>
                <c:pt idx="5265">
                  <c:v>0.51785141228200338</c:v>
                </c:pt>
                <c:pt idx="5266">
                  <c:v>0.51739335899843719</c:v>
                </c:pt>
                <c:pt idx="5267">
                  <c:v>0.51692090783745159</c:v>
                </c:pt>
                <c:pt idx="5268">
                  <c:v>0.51637258795443852</c:v>
                </c:pt>
                <c:pt idx="5269">
                  <c:v>0.51595506753654075</c:v>
                </c:pt>
                <c:pt idx="5270">
                  <c:v>0.51546869453103816</c:v>
                </c:pt>
                <c:pt idx="5271">
                  <c:v>0.51494566666734687</c:v>
                </c:pt>
                <c:pt idx="5272">
                  <c:v>0.51456879715043435</c:v>
                </c:pt>
                <c:pt idx="5273">
                  <c:v>0.51433010746588448</c:v>
                </c:pt>
                <c:pt idx="5274">
                  <c:v>0.51421413991976683</c:v>
                </c:pt>
                <c:pt idx="5275">
                  <c:v>0.51431481107607402</c:v>
                </c:pt>
                <c:pt idx="5276">
                  <c:v>0.51472799404781056</c:v>
                </c:pt>
                <c:pt idx="5277">
                  <c:v>0.51511786120794245</c:v>
                </c:pt>
                <c:pt idx="5278">
                  <c:v>0.51555473006763541</c:v>
                </c:pt>
                <c:pt idx="5279">
                  <c:v>0.51663634770154243</c:v>
                </c:pt>
                <c:pt idx="5280">
                  <c:v>0.51801889953809821</c:v>
                </c:pt>
                <c:pt idx="5281">
                  <c:v>0.51959883279054409</c:v>
                </c:pt>
                <c:pt idx="5282">
                  <c:v>0.52152804645486073</c:v>
                </c:pt>
                <c:pt idx="5283">
                  <c:v>0.52367857679696361</c:v>
                </c:pt>
                <c:pt idx="5284">
                  <c:v>0.5244124512463274</c:v>
                </c:pt>
                <c:pt idx="5285">
                  <c:v>0.52499278204659527</c:v>
                </c:pt>
                <c:pt idx="5286">
                  <c:v>0.52594777730129516</c:v>
                </c:pt>
                <c:pt idx="5287">
                  <c:v>0.52764469843937167</c:v>
                </c:pt>
                <c:pt idx="5288">
                  <c:v>0.52978095662315861</c:v>
                </c:pt>
                <c:pt idx="5289">
                  <c:v>0.53159029554406612</c:v>
                </c:pt>
                <c:pt idx="5290">
                  <c:v>0.53337610376991951</c:v>
                </c:pt>
                <c:pt idx="5291">
                  <c:v>0.53506313664651217</c:v>
                </c:pt>
                <c:pt idx="5292">
                  <c:v>0.53830318639128028</c:v>
                </c:pt>
                <c:pt idx="5293">
                  <c:v>0.54179043528121484</c:v>
                </c:pt>
                <c:pt idx="5294">
                  <c:v>0.54423244219795464</c:v>
                </c:pt>
                <c:pt idx="5295">
                  <c:v>0.54382279403339018</c:v>
                </c:pt>
                <c:pt idx="5296">
                  <c:v>0.54502696098188785</c:v>
                </c:pt>
                <c:pt idx="5297">
                  <c:v>0.54936509115817678</c:v>
                </c:pt>
                <c:pt idx="5298">
                  <c:v>0.55430585832052526</c:v>
                </c:pt>
                <c:pt idx="5299">
                  <c:v>0.56010886765243018</c:v>
                </c:pt>
                <c:pt idx="5300">
                  <c:v>0.566035962152029</c:v>
                </c:pt>
                <c:pt idx="5301">
                  <c:v>0.57215623816996075</c:v>
                </c:pt>
                <c:pt idx="5302">
                  <c:v>0.57877445214383194</c:v>
                </c:pt>
                <c:pt idx="5303">
                  <c:v>0.58512136420285499</c:v>
                </c:pt>
                <c:pt idx="5304">
                  <c:v>0.5924823873478825</c:v>
                </c:pt>
                <c:pt idx="5305">
                  <c:v>0.60073344606880597</c:v>
                </c:pt>
                <c:pt idx="5306">
                  <c:v>0.60916735530155475</c:v>
                </c:pt>
                <c:pt idx="5307">
                  <c:v>0.61767488768185841</c:v>
                </c:pt>
                <c:pt idx="5308">
                  <c:v>0.62612348388938732</c:v>
                </c:pt>
                <c:pt idx="5309">
                  <c:v>0.63475772309852307</c:v>
                </c:pt>
                <c:pt idx="5310">
                  <c:v>0.64346481990615412</c:v>
                </c:pt>
                <c:pt idx="5311">
                  <c:v>0.6523926927543604</c:v>
                </c:pt>
                <c:pt idx="5312">
                  <c:v>0.66156660718010996</c:v>
                </c:pt>
                <c:pt idx="5313">
                  <c:v>0.67077854913884249</c:v>
                </c:pt>
                <c:pt idx="5314">
                  <c:v>0.67996051847317052</c:v>
                </c:pt>
                <c:pt idx="5315">
                  <c:v>0.68852304249348129</c:v>
                </c:pt>
                <c:pt idx="5316">
                  <c:v>0.69717938371367871</c:v>
                </c:pt>
                <c:pt idx="5317">
                  <c:v>0.70660846309719039</c:v>
                </c:pt>
                <c:pt idx="5318">
                  <c:v>0.71647482664579787</c:v>
                </c:pt>
                <c:pt idx="5319">
                  <c:v>0.72722552699272391</c:v>
                </c:pt>
                <c:pt idx="5320">
                  <c:v>0.73901122464396796</c:v>
                </c:pt>
                <c:pt idx="5321">
                  <c:v>0.75167903113428036</c:v>
                </c:pt>
                <c:pt idx="5322">
                  <c:v>0.76481455710212987</c:v>
                </c:pt>
                <c:pt idx="5323">
                  <c:v>0.77723889953025749</c:v>
                </c:pt>
                <c:pt idx="5324">
                  <c:v>0.78892610587277101</c:v>
                </c:pt>
                <c:pt idx="5325">
                  <c:v>0.8010801548600639</c:v>
                </c:pt>
                <c:pt idx="5326">
                  <c:v>0.81255426208343773</c:v>
                </c:pt>
                <c:pt idx="5327">
                  <c:v>0.82425673552297696</c:v>
                </c:pt>
                <c:pt idx="5328">
                  <c:v>0.83639025010606871</c:v>
                </c:pt>
                <c:pt idx="5329">
                  <c:v>0.84896145499987286</c:v>
                </c:pt>
                <c:pt idx="5330">
                  <c:v>0.86205499014075804</c:v>
                </c:pt>
                <c:pt idx="5331">
                  <c:v>0.87533013280086081</c:v>
                </c:pt>
                <c:pt idx="5332">
                  <c:v>0.88900865023807396</c:v>
                </c:pt>
                <c:pt idx="5333">
                  <c:v>0.90209000071781775</c:v>
                </c:pt>
                <c:pt idx="5334">
                  <c:v>0.91430604990645092</c:v>
                </c:pt>
                <c:pt idx="5335">
                  <c:v>0.92506438991559425</c:v>
                </c:pt>
                <c:pt idx="5336">
                  <c:v>0.93653766903989843</c:v>
                </c:pt>
                <c:pt idx="5337">
                  <c:v>0.94857703166034169</c:v>
                </c:pt>
                <c:pt idx="5338">
                  <c:v>0.96037665594594035</c:v>
                </c:pt>
                <c:pt idx="5339">
                  <c:v>0.97315249432659945</c:v>
                </c:pt>
                <c:pt idx="5340">
                  <c:v>0.98909236972671044</c:v>
                </c:pt>
                <c:pt idx="5341">
                  <c:v>1.006134073309084</c:v>
                </c:pt>
                <c:pt idx="5342">
                  <c:v>1.0237295466096223</c:v>
                </c:pt>
                <c:pt idx="5343">
                  <c:v>1.0411546090451518</c:v>
                </c:pt>
                <c:pt idx="5344">
                  <c:v>1.058770069179733</c:v>
                </c:pt>
                <c:pt idx="5345">
                  <c:v>1.0768610674631154</c:v>
                </c:pt>
                <c:pt idx="5346">
                  <c:v>1.0963245397853996</c:v>
                </c:pt>
                <c:pt idx="5347">
                  <c:v>1.1166191273685862</c:v>
                </c:pt>
                <c:pt idx="5348">
                  <c:v>1.1374857455497243</c:v>
                </c:pt>
                <c:pt idx="5349">
                  <c:v>1.1581993386584575</c:v>
                </c:pt>
                <c:pt idx="5350">
                  <c:v>1.1754637108168824</c:v>
                </c:pt>
                <c:pt idx="5351">
                  <c:v>1.1895315694511923</c:v>
                </c:pt>
                <c:pt idx="5352">
                  <c:v>1.2042373105546276</c:v>
                </c:pt>
                <c:pt idx="5353">
                  <c:v>1.2221021407703991</c:v>
                </c:pt>
                <c:pt idx="5354">
                  <c:v>1.2413251340486258</c:v>
                </c:pt>
                <c:pt idx="5355">
                  <c:v>1.2598473757042101</c:v>
                </c:pt>
                <c:pt idx="5356">
                  <c:v>1.2784306949472044</c:v>
                </c:pt>
                <c:pt idx="5357">
                  <c:v>1.2972537083586961</c:v>
                </c:pt>
                <c:pt idx="5358">
                  <c:v>1.3164755495137204</c:v>
                </c:pt>
                <c:pt idx="5359">
                  <c:v>1.3349542069521945</c:v>
                </c:pt>
                <c:pt idx="5360">
                  <c:v>1.3541058706851419</c:v>
                </c:pt>
                <c:pt idx="5361">
                  <c:v>0</c:v>
                </c:pt>
                <c:pt idx="5362">
                  <c:v>9.600000000000003E-2</c:v>
                </c:pt>
                <c:pt idx="5363">
                  <c:v>9.9572820410446766E-2</c:v>
                </c:pt>
                <c:pt idx="5364">
                  <c:v>0.10318324490027847</c:v>
                </c:pt>
                <c:pt idx="5365">
                  <c:v>0.10697714836624296</c:v>
                </c:pt>
                <c:pt idx="5366">
                  <c:v>0.11130640985964159</c:v>
                </c:pt>
                <c:pt idx="5367">
                  <c:v>0.11602724450524921</c:v>
                </c:pt>
                <c:pt idx="5368">
                  <c:v>0.12096526518294758</c:v>
                </c:pt>
                <c:pt idx="5369">
                  <c:v>0.12535129961138608</c:v>
                </c:pt>
                <c:pt idx="5370">
                  <c:v>0.13000769056337255</c:v>
                </c:pt>
                <c:pt idx="5371">
                  <c:v>0.13475177760068741</c:v>
                </c:pt>
                <c:pt idx="5372">
                  <c:v>0.14015688642478874</c:v>
                </c:pt>
                <c:pt idx="5373">
                  <c:v>0.14591436931500903</c:v>
                </c:pt>
                <c:pt idx="5374">
                  <c:v>0.15212853204813881</c:v>
                </c:pt>
                <c:pt idx="5375">
                  <c:v>0.15813773207470569</c:v>
                </c:pt>
                <c:pt idx="5376">
                  <c:v>0.16418955125223789</c:v>
                </c:pt>
                <c:pt idx="5377">
                  <c:v>0.17059954660978596</c:v>
                </c:pt>
                <c:pt idx="5378">
                  <c:v>0.17737508400701857</c:v>
                </c:pt>
                <c:pt idx="5379">
                  <c:v>0.18421983460626548</c:v>
                </c:pt>
                <c:pt idx="5380">
                  <c:v>0.19119594388294026</c:v>
                </c:pt>
                <c:pt idx="5381">
                  <c:v>0.19815432768400598</c:v>
                </c:pt>
                <c:pt idx="5382">
                  <c:v>0.20450507760148043</c:v>
                </c:pt>
                <c:pt idx="5383">
                  <c:v>0.21106284880668499</c:v>
                </c:pt>
                <c:pt idx="5384">
                  <c:v>0.21743542405440158</c:v>
                </c:pt>
                <c:pt idx="5385">
                  <c:v>0.22329774182618081</c:v>
                </c:pt>
                <c:pt idx="5386">
                  <c:v>0.22911843190989806</c:v>
                </c:pt>
                <c:pt idx="5387">
                  <c:v>0.23556950135386462</c:v>
                </c:pt>
                <c:pt idx="5388">
                  <c:v>0.24288809176726706</c:v>
                </c:pt>
                <c:pt idx="5389">
                  <c:v>0.24584590923783614</c:v>
                </c:pt>
                <c:pt idx="5390">
                  <c:v>0.25182519926655594</c:v>
                </c:pt>
                <c:pt idx="5391">
                  <c:v>0.25739234093845181</c:v>
                </c:pt>
                <c:pt idx="5392">
                  <c:v>0.26459049056834349</c:v>
                </c:pt>
                <c:pt idx="5393">
                  <c:v>0.27183355682554816</c:v>
                </c:pt>
                <c:pt idx="5394">
                  <c:v>0.27790936774580405</c:v>
                </c:pt>
                <c:pt idx="5395">
                  <c:v>0.28384464794007164</c:v>
                </c:pt>
                <c:pt idx="5396">
                  <c:v>0.28352043075210331</c:v>
                </c:pt>
                <c:pt idx="5397">
                  <c:v>0.28502108199749487</c:v>
                </c:pt>
                <c:pt idx="5398">
                  <c:v>0.28849024708772253</c:v>
                </c:pt>
                <c:pt idx="5399">
                  <c:v>0.28828988834409808</c:v>
                </c:pt>
                <c:pt idx="5400">
                  <c:v>0.28787050174908779</c:v>
                </c:pt>
                <c:pt idx="5401">
                  <c:v>0.28772253160329969</c:v>
                </c:pt>
                <c:pt idx="5402">
                  <c:v>0.28739684521014197</c:v>
                </c:pt>
                <c:pt idx="5403">
                  <c:v>0.28699043684408154</c:v>
                </c:pt>
                <c:pt idx="5404">
                  <c:v>0.28657996734218383</c:v>
                </c:pt>
                <c:pt idx="5405">
                  <c:v>0.28616658060383998</c:v>
                </c:pt>
                <c:pt idx="5406">
                  <c:v>0.28575201741024531</c:v>
                </c:pt>
                <c:pt idx="5407">
                  <c:v>0.28533965717195447</c:v>
                </c:pt>
                <c:pt idx="5408">
                  <c:v>0.28492755795021252</c:v>
                </c:pt>
                <c:pt idx="5409">
                  <c:v>0.28451771902635764</c:v>
                </c:pt>
                <c:pt idx="5410">
                  <c:v>0.28410312505256502</c:v>
                </c:pt>
                <c:pt idx="5411">
                  <c:v>0.28369114462622996</c:v>
                </c:pt>
                <c:pt idx="5412">
                  <c:v>0.28327959478103698</c:v>
                </c:pt>
                <c:pt idx="5413">
                  <c:v>0.28286997282647863</c:v>
                </c:pt>
                <c:pt idx="5414">
                  <c:v>0.28246866420258376</c:v>
                </c:pt>
                <c:pt idx="5415">
                  <c:v>0.28207212744151461</c:v>
                </c:pt>
                <c:pt idx="5416">
                  <c:v>0.28167694924121572</c:v>
                </c:pt>
                <c:pt idx="5417">
                  <c:v>0.28128067076850216</c:v>
                </c:pt>
                <c:pt idx="5418">
                  <c:v>0.28088467933710376</c:v>
                </c:pt>
                <c:pt idx="5419">
                  <c:v>0.28048554265229764</c:v>
                </c:pt>
                <c:pt idx="5420">
                  <c:v>0.28009933829065642</c:v>
                </c:pt>
                <c:pt idx="5421">
                  <c:v>0.27973459094386827</c:v>
                </c:pt>
                <c:pt idx="5422">
                  <c:v>0.27947100314841278</c:v>
                </c:pt>
                <c:pt idx="5423">
                  <c:v>0.27907644110757585</c:v>
                </c:pt>
                <c:pt idx="5424">
                  <c:v>0.27883579588895735</c:v>
                </c:pt>
                <c:pt idx="5425">
                  <c:v>0.27844814962117764</c:v>
                </c:pt>
                <c:pt idx="5426">
                  <c:v>0.27806525704120666</c:v>
                </c:pt>
                <c:pt idx="5427">
                  <c:v>0.27769302587186168</c:v>
                </c:pt>
                <c:pt idx="5428">
                  <c:v>0.2774139157327134</c:v>
                </c:pt>
                <c:pt idx="5429">
                  <c:v>0.27703167121485639</c:v>
                </c:pt>
                <c:pt idx="5430">
                  <c:v>0.27665014560027174</c:v>
                </c:pt>
                <c:pt idx="5431">
                  <c:v>0.27627088353774454</c:v>
                </c:pt>
                <c:pt idx="5432">
                  <c:v>0.27604374344310068</c:v>
                </c:pt>
                <c:pt idx="5433">
                  <c:v>0.27715113708942923</c:v>
                </c:pt>
                <c:pt idx="5434">
                  <c:v>0.27920268202732329</c:v>
                </c:pt>
                <c:pt idx="5435">
                  <c:v>0.28051552146537134</c:v>
                </c:pt>
                <c:pt idx="5436">
                  <c:v>0.28239650895506868</c:v>
                </c:pt>
                <c:pt idx="5437">
                  <c:v>0.28468492081772445</c:v>
                </c:pt>
                <c:pt idx="5438">
                  <c:v>0.28824559944544048</c:v>
                </c:pt>
                <c:pt idx="5439">
                  <c:v>0.29403643031423238</c:v>
                </c:pt>
                <c:pt idx="5440">
                  <c:v>0.30001545744134145</c:v>
                </c:pt>
                <c:pt idx="5441">
                  <c:v>0.30674212989799532</c:v>
                </c:pt>
                <c:pt idx="5442">
                  <c:v>0.31415182446338669</c:v>
                </c:pt>
                <c:pt idx="5443">
                  <c:v>0.32247266806335023</c:v>
                </c:pt>
                <c:pt idx="5444">
                  <c:v>0.33126422407232714</c:v>
                </c:pt>
                <c:pt idx="5445">
                  <c:v>0.34143669289442469</c:v>
                </c:pt>
                <c:pt idx="5446">
                  <c:v>0.35238414905847826</c:v>
                </c:pt>
                <c:pt idx="5447">
                  <c:v>0.35999491643150056</c:v>
                </c:pt>
                <c:pt idx="5448">
                  <c:v>0.36454115164947171</c:v>
                </c:pt>
                <c:pt idx="5449">
                  <c:v>0.37356376181623169</c:v>
                </c:pt>
                <c:pt idx="5450">
                  <c:v>0.38320283579603276</c:v>
                </c:pt>
                <c:pt idx="5451">
                  <c:v>0.3942510786396084</c:v>
                </c:pt>
                <c:pt idx="5452">
                  <c:v>0.40440790680556643</c:v>
                </c:pt>
                <c:pt idx="5453">
                  <c:v>0.41519797441722872</c:v>
                </c:pt>
                <c:pt idx="5454">
                  <c:v>0.42596829024683325</c:v>
                </c:pt>
                <c:pt idx="5455">
                  <c:v>0.43657571019373498</c:v>
                </c:pt>
                <c:pt idx="5456">
                  <c:v>0.44692833322005432</c:v>
                </c:pt>
                <c:pt idx="5457">
                  <c:v>0.45181628907055382</c:v>
                </c:pt>
                <c:pt idx="5458">
                  <c:v>0.45219102610365447</c:v>
                </c:pt>
                <c:pt idx="5459">
                  <c:v>0.45156669428525748</c:v>
                </c:pt>
                <c:pt idx="5460">
                  <c:v>0.45094173934589615</c:v>
                </c:pt>
                <c:pt idx="5461">
                  <c:v>0.4510741351595618</c:v>
                </c:pt>
                <c:pt idx="5462">
                  <c:v>0.45325554879161617</c:v>
                </c:pt>
                <c:pt idx="5463">
                  <c:v>0.458248561453652</c:v>
                </c:pt>
                <c:pt idx="5464">
                  <c:v>0.46464900310269952</c:v>
                </c:pt>
                <c:pt idx="5465">
                  <c:v>0.4711913306463677</c:v>
                </c:pt>
                <c:pt idx="5466">
                  <c:v>0.4782604334632275</c:v>
                </c:pt>
                <c:pt idx="5467">
                  <c:v>0.48597533010779537</c:v>
                </c:pt>
                <c:pt idx="5468">
                  <c:v>0.49373501707602691</c:v>
                </c:pt>
                <c:pt idx="5469">
                  <c:v>0.50161171062210941</c:v>
                </c:pt>
                <c:pt idx="5470">
                  <c:v>0.51054134879735646</c:v>
                </c:pt>
                <c:pt idx="5471">
                  <c:v>0.51578657929871929</c:v>
                </c:pt>
                <c:pt idx="5472">
                  <c:v>0.51577056053499493</c:v>
                </c:pt>
                <c:pt idx="5473">
                  <c:v>0.52031198457877126</c:v>
                </c:pt>
                <c:pt idx="5474">
                  <c:v>0.52819296736039223</c:v>
                </c:pt>
                <c:pt idx="5475">
                  <c:v>0.53772920273016311</c:v>
                </c:pt>
                <c:pt idx="5476">
                  <c:v>0.54668593315888636</c:v>
                </c:pt>
                <c:pt idx="5477">
                  <c:v>0.55105736629377244</c:v>
                </c:pt>
                <c:pt idx="5478">
                  <c:v>0.55204640415509809</c:v>
                </c:pt>
                <c:pt idx="5479">
                  <c:v>0.55133381705796536</c:v>
                </c:pt>
                <c:pt idx="5480">
                  <c:v>0.55062966363430166</c:v>
                </c:pt>
                <c:pt idx="5481">
                  <c:v>0.5499352408344006</c:v>
                </c:pt>
                <c:pt idx="5482">
                  <c:v>0.54939862974670661</c:v>
                </c:pt>
                <c:pt idx="5483">
                  <c:v>0.54997253058852691</c:v>
                </c:pt>
                <c:pt idx="5484">
                  <c:v>0.55207902356396299</c:v>
                </c:pt>
                <c:pt idx="5485">
                  <c:v>0.55576681393105087</c:v>
                </c:pt>
                <c:pt idx="5486">
                  <c:v>0.56075399458498187</c:v>
                </c:pt>
                <c:pt idx="5487">
                  <c:v>0.56694624965135187</c:v>
                </c:pt>
                <c:pt idx="5488">
                  <c:v>0.57378471912178786</c:v>
                </c:pt>
                <c:pt idx="5489">
                  <c:v>0.58130033319862406</c:v>
                </c:pt>
                <c:pt idx="5490">
                  <c:v>0.58970854010168461</c:v>
                </c:pt>
                <c:pt idx="5491">
                  <c:v>0.59848769572825966</c:v>
                </c:pt>
                <c:pt idx="5492">
                  <c:v>0.60752652884038405</c:v>
                </c:pt>
                <c:pt idx="5493">
                  <c:v>0.61697078646619252</c:v>
                </c:pt>
                <c:pt idx="5494">
                  <c:v>0.62625068966881892</c:v>
                </c:pt>
                <c:pt idx="5495">
                  <c:v>0.6352278594488473</c:v>
                </c:pt>
                <c:pt idx="5496">
                  <c:v>0.64398466472895843</c:v>
                </c:pt>
                <c:pt idx="5497">
                  <c:v>0.6530005609737688</c:v>
                </c:pt>
                <c:pt idx="5498">
                  <c:v>0.66203398087890264</c:v>
                </c:pt>
                <c:pt idx="5499">
                  <c:v>0.67097237762967687</c:v>
                </c:pt>
                <c:pt idx="5500">
                  <c:v>0.68088627031022297</c:v>
                </c:pt>
                <c:pt idx="5501">
                  <c:v>0.69131094070441124</c:v>
                </c:pt>
                <c:pt idx="5502">
                  <c:v>0.70131190269873245</c:v>
                </c:pt>
                <c:pt idx="5503">
                  <c:v>0.71157858712869859</c:v>
                </c:pt>
                <c:pt idx="5504">
                  <c:v>0.72249589803843539</c:v>
                </c:pt>
                <c:pt idx="5505">
                  <c:v>0.73353700328069982</c:v>
                </c:pt>
                <c:pt idx="5506">
                  <c:v>0.74444721462619645</c:v>
                </c:pt>
                <c:pt idx="5507">
                  <c:v>0.75528727556625164</c:v>
                </c:pt>
                <c:pt idx="5508">
                  <c:v>0.76586922483937359</c:v>
                </c:pt>
                <c:pt idx="5509">
                  <c:v>0.77574070118520999</c:v>
                </c:pt>
                <c:pt idx="5510">
                  <c:v>0.78563829629261117</c:v>
                </c:pt>
                <c:pt idx="5511">
                  <c:v>0.79549886361112798</c:v>
                </c:pt>
                <c:pt idx="5512">
                  <c:v>0.80528512695794552</c:v>
                </c:pt>
                <c:pt idx="5513">
                  <c:v>0.81500883106577593</c:v>
                </c:pt>
                <c:pt idx="5514">
                  <c:v>0.82488133162322841</c:v>
                </c:pt>
                <c:pt idx="5515">
                  <c:v>0.8351709688592055</c:v>
                </c:pt>
                <c:pt idx="5516">
                  <c:v>0.84544788907326973</c:v>
                </c:pt>
                <c:pt idx="5517">
                  <c:v>0.85538427843979614</c:v>
                </c:pt>
                <c:pt idx="5518">
                  <c:v>0.86532282288815621</c:v>
                </c:pt>
                <c:pt idx="5519">
                  <c:v>0.87460997154529407</c:v>
                </c:pt>
                <c:pt idx="5520">
                  <c:v>0.88388859049398893</c:v>
                </c:pt>
                <c:pt idx="5521">
                  <c:v>0.89305100764786971</c:v>
                </c:pt>
                <c:pt idx="5522">
                  <c:v>0.90248566799270724</c:v>
                </c:pt>
                <c:pt idx="5523">
                  <c:v>0.91139267469131868</c:v>
                </c:pt>
                <c:pt idx="5524">
                  <c:v>0.92000455566527883</c:v>
                </c:pt>
                <c:pt idx="5525">
                  <c:v>0.92977341948276104</c:v>
                </c:pt>
                <c:pt idx="5526">
                  <c:v>0.94065992076580984</c:v>
                </c:pt>
                <c:pt idx="5527">
                  <c:v>0.9517396578736943</c:v>
                </c:pt>
                <c:pt idx="5528">
                  <c:v>0.96275403037748064</c:v>
                </c:pt>
                <c:pt idx="5529">
                  <c:v>0.97371860474226102</c:v>
                </c:pt>
                <c:pt idx="5530">
                  <c:v>0.98459889726473027</c:v>
                </c:pt>
                <c:pt idx="5531">
                  <c:v>0.99525819303263541</c:v>
                </c:pt>
                <c:pt idx="5532">
                  <c:v>1.0059353874524972</c:v>
                </c:pt>
                <c:pt idx="5533">
                  <c:v>1.0162445462394265</c:v>
                </c:pt>
                <c:pt idx="5534">
                  <c:v>1.0258549832454975</c:v>
                </c:pt>
                <c:pt idx="5535">
                  <c:v>1.0341048687467269</c:v>
                </c:pt>
                <c:pt idx="5536">
                  <c:v>1.0426352863395203</c:v>
                </c:pt>
                <c:pt idx="5537">
                  <c:v>1.0509880433408394</c:v>
                </c:pt>
                <c:pt idx="5538">
                  <c:v>1.0587707950224707</c:v>
                </c:pt>
                <c:pt idx="5539">
                  <c:v>1.0662683540839113</c:v>
                </c:pt>
                <c:pt idx="5540">
                  <c:v>1.0737391800705782</c:v>
                </c:pt>
                <c:pt idx="5541">
                  <c:v>1.0812837884404625</c:v>
                </c:pt>
                <c:pt idx="5542">
                  <c:v>1.0889674624751513</c:v>
                </c:pt>
                <c:pt idx="5543">
                  <c:v>1.0967305952190898</c:v>
                </c:pt>
                <c:pt idx="5544">
                  <c:v>1.1041174034454611</c:v>
                </c:pt>
                <c:pt idx="5545">
                  <c:v>1.1105284867154173</c:v>
                </c:pt>
                <c:pt idx="5546">
                  <c:v>1.1175918368369884</c:v>
                </c:pt>
                <c:pt idx="5547">
                  <c:v>1.1249572128373242</c:v>
                </c:pt>
                <c:pt idx="5548">
                  <c:v>1.1327892751061661</c:v>
                </c:pt>
                <c:pt idx="5549">
                  <c:v>1.1408360577736314</c:v>
                </c:pt>
                <c:pt idx="5550">
                  <c:v>1.1485242158483879</c:v>
                </c:pt>
                <c:pt idx="5551">
                  <c:v>1.1557639042125956</c:v>
                </c:pt>
                <c:pt idx="5552">
                  <c:v>1.1627512609480162</c:v>
                </c:pt>
                <c:pt idx="5553">
                  <c:v>1.1699339969792033</c:v>
                </c:pt>
                <c:pt idx="5554">
                  <c:v>1.1772694155401815</c:v>
                </c:pt>
                <c:pt idx="5555">
                  <c:v>1.1850439763587426</c:v>
                </c:pt>
                <c:pt idx="5556">
                  <c:v>1.1926602677607783</c:v>
                </c:pt>
                <c:pt idx="5557">
                  <c:v>1.200484795133117</c:v>
                </c:pt>
                <c:pt idx="5558">
                  <c:v>1.2087312810333306</c:v>
                </c:pt>
                <c:pt idx="5559">
                  <c:v>1.2168550031692356</c:v>
                </c:pt>
                <c:pt idx="5560">
                  <c:v>1.2247287767044959</c:v>
                </c:pt>
                <c:pt idx="5561">
                  <c:v>1.2325478643133372</c:v>
                </c:pt>
                <c:pt idx="5562">
                  <c:v>1.2404267516835263</c:v>
                </c:pt>
                <c:pt idx="5563">
                  <c:v>1.2486784652571064</c:v>
                </c:pt>
                <c:pt idx="5564">
                  <c:v>1.2565371146152846</c:v>
                </c:pt>
                <c:pt idx="5565">
                  <c:v>1.2629010739072066</c:v>
                </c:pt>
                <c:pt idx="5566">
                  <c:v>1.2677777574074216</c:v>
                </c:pt>
                <c:pt idx="5567">
                  <c:v>1.272665110496999</c:v>
                </c:pt>
                <c:pt idx="5568">
                  <c:v>1.2780091684776858</c:v>
                </c:pt>
                <c:pt idx="5569">
                  <c:v>1.2845788287056203</c:v>
                </c:pt>
                <c:pt idx="5570">
                  <c:v>1.2923702231935581</c:v>
                </c:pt>
                <c:pt idx="5571">
                  <c:v>1.2995547151858631</c:v>
                </c:pt>
                <c:pt idx="5572">
                  <c:v>1.30524344228957</c:v>
                </c:pt>
                <c:pt idx="5573">
                  <c:v>1.3122331174309676</c:v>
                </c:pt>
                <c:pt idx="5574">
                  <c:v>1.3192895899679355</c:v>
                </c:pt>
                <c:pt idx="5575">
                  <c:v>1.3262143384729812</c:v>
                </c:pt>
                <c:pt idx="5576">
                  <c:v>1.3342187605427007</c:v>
                </c:pt>
                <c:pt idx="5577">
                  <c:v>1.3424764533173603</c:v>
                </c:pt>
                <c:pt idx="5578">
                  <c:v>1.350792290484145</c:v>
                </c:pt>
                <c:pt idx="5579">
                  <c:v>1.3581137495230517</c:v>
                </c:pt>
                <c:pt idx="5580">
                  <c:v>1.3657169844451602</c:v>
                </c:pt>
                <c:pt idx="5581">
                  <c:v>1.372706398288716</c:v>
                </c:pt>
                <c:pt idx="5582">
                  <c:v>1.3801899028035296</c:v>
                </c:pt>
                <c:pt idx="5583">
                  <c:v>1.3870918785864668</c:v>
                </c:pt>
                <c:pt idx="5584">
                  <c:v>1.3942092854413459</c:v>
                </c:pt>
                <c:pt idx="5585">
                  <c:v>1.3960072473450647</c:v>
                </c:pt>
                <c:pt idx="5586">
                  <c:v>1.3976456477767163</c:v>
                </c:pt>
                <c:pt idx="5587">
                  <c:v>1.3991885444114591</c:v>
                </c:pt>
                <c:pt idx="5588">
                  <c:v>1.4007818206651133</c:v>
                </c:pt>
                <c:pt idx="5589">
                  <c:v>1.4024476296318129</c:v>
                </c:pt>
                <c:pt idx="5590">
                  <c:v>1.4042334625073534</c:v>
                </c:pt>
                <c:pt idx="5591">
                  <c:v>1.4119349440189053</c:v>
                </c:pt>
                <c:pt idx="5592">
                  <c:v>1.4193702288199992</c:v>
                </c:pt>
                <c:pt idx="5593">
                  <c:v>1.4268057005307251</c:v>
                </c:pt>
                <c:pt idx="5594">
                  <c:v>1.434733932347394</c:v>
                </c:pt>
                <c:pt idx="5595">
                  <c:v>1.442697109877477</c:v>
                </c:pt>
                <c:pt idx="5596">
                  <c:v>1.4515793517557332</c:v>
                </c:pt>
                <c:pt idx="5597">
                  <c:v>1.4611230043721628</c:v>
                </c:pt>
                <c:pt idx="5598">
                  <c:v>1.4709440584700959</c:v>
                </c:pt>
                <c:pt idx="5599">
                  <c:v>1.4808046659216285</c:v>
                </c:pt>
                <c:pt idx="5600">
                  <c:v>1.4905174443922626</c:v>
                </c:pt>
                <c:pt idx="5601">
                  <c:v>1.5003377347192428</c:v>
                </c:pt>
                <c:pt idx="5602">
                  <c:v>1.510060436712849</c:v>
                </c:pt>
                <c:pt idx="5603">
                  <c:v>1.5194224041738689</c:v>
                </c:pt>
                <c:pt idx="5604">
                  <c:v>1.5285787177519496</c:v>
                </c:pt>
                <c:pt idx="5605">
                  <c:v>1.5381669790879864</c:v>
                </c:pt>
                <c:pt idx="5606">
                  <c:v>1.5477942269012843</c:v>
                </c:pt>
                <c:pt idx="5607">
                  <c:v>1.5576385341111751</c:v>
                </c:pt>
                <c:pt idx="5608">
                  <c:v>1.5677641436125966</c:v>
                </c:pt>
                <c:pt idx="5609">
                  <c:v>1.5774981342815957</c:v>
                </c:pt>
                <c:pt idx="5610">
                  <c:v>1.587238998056365</c:v>
                </c:pt>
                <c:pt idx="5611">
                  <c:v>1.5965602680540516</c:v>
                </c:pt>
                <c:pt idx="5612">
                  <c:v>1.6053243702524689</c:v>
                </c:pt>
                <c:pt idx="5613">
                  <c:v>1.6074968283562705</c:v>
                </c:pt>
                <c:pt idx="5614">
                  <c:v>1.6094914494536914</c:v>
                </c:pt>
                <c:pt idx="5615">
                  <c:v>1.6114184952871724</c:v>
                </c:pt>
                <c:pt idx="5616">
                  <c:v>1.6132763888206489</c:v>
                </c:pt>
                <c:pt idx="5617">
                  <c:v>1.615209292541526</c:v>
                </c:pt>
                <c:pt idx="5618">
                  <c:v>1.6172348357752335</c:v>
                </c:pt>
                <c:pt idx="5619">
                  <c:v>1.619347669584509</c:v>
                </c:pt>
                <c:pt idx="5620">
                  <c:v>1.6208806854624218</c:v>
                </c:pt>
                <c:pt idx="5621">
                  <c:v>1.6273570297146316</c:v>
                </c:pt>
                <c:pt idx="5622">
                  <c:v>1.6371067284048411</c:v>
                </c:pt>
                <c:pt idx="5623">
                  <c:v>1.647393776327746</c:v>
                </c:pt>
                <c:pt idx="5624">
                  <c:v>1.6574423997519445</c:v>
                </c:pt>
                <c:pt idx="5625">
                  <c:v>1.6674656606135478</c:v>
                </c:pt>
                <c:pt idx="5626">
                  <c:v>1.6773150298055537</c:v>
                </c:pt>
                <c:pt idx="5627">
                  <c:v>1.6865736514417622</c:v>
                </c:pt>
                <c:pt idx="5628">
                  <c:v>1.6953522420294909</c:v>
                </c:pt>
                <c:pt idx="5629">
                  <c:v>1.7043664366591489</c:v>
                </c:pt>
                <c:pt idx="5630">
                  <c:v>1.7137760722583812</c:v>
                </c:pt>
                <c:pt idx="5631">
                  <c:v>1.7239300140187488</c:v>
                </c:pt>
                <c:pt idx="5632">
                  <c:v>1.7350941846160683</c:v>
                </c:pt>
                <c:pt idx="5633">
                  <c:v>1.7479179790905477</c:v>
                </c:pt>
                <c:pt idx="5634">
                  <c:v>1.760917127308715</c:v>
                </c:pt>
                <c:pt idx="5635">
                  <c:v>1.7737647520763793</c:v>
                </c:pt>
                <c:pt idx="5636">
                  <c:v>1.7848000461700477</c:v>
                </c:pt>
                <c:pt idx="5637">
                  <c:v>1.7968580731359685</c:v>
                </c:pt>
                <c:pt idx="5638">
                  <c:v>1.8081446798900322</c:v>
                </c:pt>
                <c:pt idx="5639">
                  <c:v>1.8195650872804587</c:v>
                </c:pt>
                <c:pt idx="5640">
                  <c:v>1.8309810265774553</c:v>
                </c:pt>
                <c:pt idx="5641">
                  <c:v>1.8427584165219637</c:v>
                </c:pt>
                <c:pt idx="5642">
                  <c:v>1.8547550417746668</c:v>
                </c:pt>
                <c:pt idx="5643">
                  <c:v>1.866419745760008</c:v>
                </c:pt>
                <c:pt idx="5644">
                  <c:v>1.8792244740179918</c:v>
                </c:pt>
                <c:pt idx="5645">
                  <c:v>1.8920384971897688</c:v>
                </c:pt>
                <c:pt idx="5646">
                  <c:v>1.9050796367511609</c:v>
                </c:pt>
                <c:pt idx="5647">
                  <c:v>1.9178448766879295</c:v>
                </c:pt>
                <c:pt idx="5648">
                  <c:v>1.9300720273247078</c:v>
                </c:pt>
                <c:pt idx="5649">
                  <c:v>1.9357425305173799</c:v>
                </c:pt>
                <c:pt idx="5650">
                  <c:v>1.9413546854593744</c:v>
                </c:pt>
                <c:pt idx="5651">
                  <c:v>1.9496759593028268</c:v>
                </c:pt>
                <c:pt idx="5652">
                  <c:v>1.962884165981819</c:v>
                </c:pt>
                <c:pt idx="5653">
                  <c:v>1.9773958100785691</c:v>
                </c:pt>
                <c:pt idx="5654">
                  <c:v>1.9933895913305053</c:v>
                </c:pt>
                <c:pt idx="5655">
                  <c:v>2.0100336119911826</c:v>
                </c:pt>
                <c:pt idx="5656">
                  <c:v>2.0268476962024091</c:v>
                </c:pt>
                <c:pt idx="5657">
                  <c:v>2.0445414522261758</c:v>
                </c:pt>
                <c:pt idx="5658">
                  <c:v>2.0633438963669324</c:v>
                </c:pt>
                <c:pt idx="5659">
                  <c:v>2.0828150200496913</c:v>
                </c:pt>
                <c:pt idx="5660">
                  <c:v>2.1026132747305004</c:v>
                </c:pt>
                <c:pt idx="5661">
                  <c:v>2.1237253076249663</c:v>
                </c:pt>
                <c:pt idx="5662">
                  <c:v>2.1453503181757103</c:v>
                </c:pt>
                <c:pt idx="5663">
                  <c:v>2.1656156351138547</c:v>
                </c:pt>
                <c:pt idx="5664">
                  <c:v>2.1773676743234414</c:v>
                </c:pt>
                <c:pt idx="5665">
                  <c:v>2.1835054045552882</c:v>
                </c:pt>
                <c:pt idx="5666">
                  <c:v>2.1974386187929302</c:v>
                </c:pt>
                <c:pt idx="5667">
                  <c:v>2.2130898852146026</c:v>
                </c:pt>
                <c:pt idx="5668">
                  <c:v>2.2287065463153772</c:v>
                </c:pt>
                <c:pt idx="5669">
                  <c:v>2.2441728241218595</c:v>
                </c:pt>
                <c:pt idx="5670">
                  <c:v>2.261141996235513</c:v>
                </c:pt>
                <c:pt idx="5671">
                  <c:v>2.2778980864827103</c:v>
                </c:pt>
                <c:pt idx="5672">
                  <c:v>2.2930362000917794</c:v>
                </c:pt>
                <c:pt idx="5673">
                  <c:v>2.3088999330266282</c:v>
                </c:pt>
                <c:pt idx="5674">
                  <c:v>2.326535229337281</c:v>
                </c:pt>
                <c:pt idx="5675">
                  <c:v>2.3466683428030173</c:v>
                </c:pt>
                <c:pt idx="5676">
                  <c:v>2.3686281604893362</c:v>
                </c:pt>
                <c:pt idx="5677">
                  <c:v>2.392754629333802</c:v>
                </c:pt>
                <c:pt idx="5678">
                  <c:v>2.4179040139726764</c:v>
                </c:pt>
                <c:pt idx="5679">
                  <c:v>2.4434102021792454</c:v>
                </c:pt>
                <c:pt idx="5680">
                  <c:v>2.4679261857304362</c:v>
                </c:pt>
                <c:pt idx="5681">
                  <c:v>2.4918852069768969</c:v>
                </c:pt>
                <c:pt idx="5682">
                  <c:v>2.5159551963369973</c:v>
                </c:pt>
                <c:pt idx="5683">
                  <c:v>2.5392069415277629</c:v>
                </c:pt>
                <c:pt idx="5684">
                  <c:v>2.5604293816875621</c:v>
                </c:pt>
                <c:pt idx="5685">
                  <c:v>2.5816501873957907</c:v>
                </c:pt>
                <c:pt idx="5686">
                  <c:v>2.604222409610871</c:v>
                </c:pt>
                <c:pt idx="5687">
                  <c:v>2.6273432974691109</c:v>
                </c:pt>
                <c:pt idx="5688">
                  <c:v>2.6516202790112122</c:v>
                </c:pt>
                <c:pt idx="5689">
                  <c:v>2.6795440757814686</c:v>
                </c:pt>
                <c:pt idx="5690">
                  <c:v>2.7043360177407778</c:v>
                </c:pt>
                <c:pt idx="5691">
                  <c:v>2.7283854683704019</c:v>
                </c:pt>
                <c:pt idx="5692">
                  <c:v>2.7561006510038295</c:v>
                </c:pt>
                <c:pt idx="5693">
                  <c:v>2.7830538316785489</c:v>
                </c:pt>
                <c:pt idx="5694">
                  <c:v>2.8111213544366245</c:v>
                </c:pt>
                <c:pt idx="5695">
                  <c:v>2.841047353616557</c:v>
                </c:pt>
                <c:pt idx="5696">
                  <c:v>2.8735703487358291</c:v>
                </c:pt>
                <c:pt idx="5697">
                  <c:v>2.9057033853593985</c:v>
                </c:pt>
                <c:pt idx="5698">
                  <c:v>2.9374721471970253</c:v>
                </c:pt>
                <c:pt idx="5699">
                  <c:v>2.9687914401597149</c:v>
                </c:pt>
                <c:pt idx="5700">
                  <c:v>3.0005993787326815</c:v>
                </c:pt>
                <c:pt idx="5701">
                  <c:v>3.0333421628888129</c:v>
                </c:pt>
                <c:pt idx="5702">
                  <c:v>3.066517277378348</c:v>
                </c:pt>
                <c:pt idx="5703">
                  <c:v>3.0989193213416231</c:v>
                </c:pt>
                <c:pt idx="5704">
                  <c:v>3.1319515682914201</c:v>
                </c:pt>
                <c:pt idx="5705">
                  <c:v>3.1655330351467348</c:v>
                </c:pt>
                <c:pt idx="5706">
                  <c:v>3.1995666988935318</c:v>
                </c:pt>
                <c:pt idx="5707">
                  <c:v>3.2335229154864682</c:v>
                </c:pt>
                <c:pt idx="5708">
                  <c:v>3.2687012099984654</c:v>
                </c:pt>
                <c:pt idx="5709">
                  <c:v>3.3061845259052074</c:v>
                </c:pt>
                <c:pt idx="5710">
                  <c:v>3.3473679542771193</c:v>
                </c:pt>
                <c:pt idx="5711">
                  <c:v>3.3913686957316065</c:v>
                </c:pt>
                <c:pt idx="5712">
                  <c:v>3.4372689836427819</c:v>
                </c:pt>
                <c:pt idx="5713">
                  <c:v>3.481090637265325</c:v>
                </c:pt>
                <c:pt idx="5714">
                  <c:v>3.523042521362425</c:v>
                </c:pt>
                <c:pt idx="5715">
                  <c:v>3.558497817393699</c:v>
                </c:pt>
                <c:pt idx="5716">
                  <c:v>3.5946951653822836</c:v>
                </c:pt>
                <c:pt idx="5717">
                  <c:v>3.6382113202706776</c:v>
                </c:pt>
                <c:pt idx="5718">
                  <c:v>3.6792877382206539</c:v>
                </c:pt>
                <c:pt idx="5719">
                  <c:v>3.7198793666155434</c:v>
                </c:pt>
                <c:pt idx="5720">
                  <c:v>3.7583021468169191</c:v>
                </c:pt>
                <c:pt idx="5721">
                  <c:v>3.7948868506408657</c:v>
                </c:pt>
                <c:pt idx="5722">
                  <c:v>3.832141074668916</c:v>
                </c:pt>
                <c:pt idx="5723">
                  <c:v>3.870505773149862</c:v>
                </c:pt>
                <c:pt idx="5724">
                  <c:v>3.915777377086946</c:v>
                </c:pt>
                <c:pt idx="5725">
                  <c:v>3.9634749678124117</c:v>
                </c:pt>
                <c:pt idx="5726">
                  <c:v>0</c:v>
                </c:pt>
                <c:pt idx="5727">
                  <c:v>9.600000000000003E-2</c:v>
                </c:pt>
                <c:pt idx="5728">
                  <c:v>9.9709916865652615E-2</c:v>
                </c:pt>
                <c:pt idx="5729">
                  <c:v>0.10351629735354514</c:v>
                </c:pt>
                <c:pt idx="5730">
                  <c:v>0.10760384855550495</c:v>
                </c:pt>
                <c:pt idx="5731">
                  <c:v>0.11207397435231638</c:v>
                </c:pt>
                <c:pt idx="5732">
                  <c:v>0.11647032499474715</c:v>
                </c:pt>
                <c:pt idx="5733">
                  <c:v>0.12103878640800503</c:v>
                </c:pt>
                <c:pt idx="5734">
                  <c:v>0.12586127407955247</c:v>
                </c:pt>
                <c:pt idx="5735">
                  <c:v>0.13053400096946946</c:v>
                </c:pt>
                <c:pt idx="5736">
                  <c:v>0.13554569701997005</c:v>
                </c:pt>
                <c:pt idx="5737">
                  <c:v>0.14114101506216781</c:v>
                </c:pt>
                <c:pt idx="5738">
                  <c:v>0.14756512927506438</c:v>
                </c:pt>
                <c:pt idx="5739">
                  <c:v>0.15410751928498159</c:v>
                </c:pt>
                <c:pt idx="5740">
                  <c:v>0.16064381623036328</c:v>
                </c:pt>
                <c:pt idx="5741">
                  <c:v>0.16685077868414788</c:v>
                </c:pt>
                <c:pt idx="5742">
                  <c:v>0.17306587946977625</c:v>
                </c:pt>
                <c:pt idx="5743">
                  <c:v>0.17953956520350237</c:v>
                </c:pt>
                <c:pt idx="5744">
                  <c:v>0.18660162373317571</c:v>
                </c:pt>
                <c:pt idx="5745">
                  <c:v>0.1941728392720507</c:v>
                </c:pt>
                <c:pt idx="5746">
                  <c:v>0.20102865572610115</c:v>
                </c:pt>
                <c:pt idx="5747">
                  <c:v>0.20719991501657545</c:v>
                </c:pt>
                <c:pt idx="5748">
                  <c:v>0.21374938123346396</c:v>
                </c:pt>
                <c:pt idx="5749">
                  <c:v>0.220341625308906</c:v>
                </c:pt>
                <c:pt idx="5750">
                  <c:v>0.2264117134391217</c:v>
                </c:pt>
                <c:pt idx="5751">
                  <c:v>0.23348386153841549</c:v>
                </c:pt>
                <c:pt idx="5752">
                  <c:v>0.24111993855430797</c:v>
                </c:pt>
                <c:pt idx="5753">
                  <c:v>0.24901545085432908</c:v>
                </c:pt>
                <c:pt idx="5754">
                  <c:v>0.25247431320921393</c:v>
                </c:pt>
                <c:pt idx="5755">
                  <c:v>0.25211132837284522</c:v>
                </c:pt>
                <c:pt idx="5756">
                  <c:v>0.25175697725685858</c:v>
                </c:pt>
                <c:pt idx="5757">
                  <c:v>0.25140211835910098</c:v>
                </c:pt>
                <c:pt idx="5758">
                  <c:v>0.2510461756345978</c:v>
                </c:pt>
                <c:pt idx="5759">
                  <c:v>0.25068696997581708</c:v>
                </c:pt>
                <c:pt idx="5760">
                  <c:v>0.2503271128959571</c:v>
                </c:pt>
                <c:pt idx="5761">
                  <c:v>0.24996762665551803</c:v>
                </c:pt>
                <c:pt idx="5762">
                  <c:v>0.24960308293955738</c:v>
                </c:pt>
                <c:pt idx="5763">
                  <c:v>0.24924201080828809</c:v>
                </c:pt>
                <c:pt idx="5764">
                  <c:v>0.24888797991249328</c:v>
                </c:pt>
                <c:pt idx="5765">
                  <c:v>0.24853258351046184</c:v>
                </c:pt>
                <c:pt idx="5766">
                  <c:v>0.24817291414403</c:v>
                </c:pt>
                <c:pt idx="5767">
                  <c:v>0.24781157428997888</c:v>
                </c:pt>
                <c:pt idx="5768">
                  <c:v>0.2474517831766424</c:v>
                </c:pt>
                <c:pt idx="5769">
                  <c:v>0.24709986737061315</c:v>
                </c:pt>
                <c:pt idx="5770">
                  <c:v>0.24675283872311776</c:v>
                </c:pt>
                <c:pt idx="5771">
                  <c:v>0.24640889388119902</c:v>
                </c:pt>
                <c:pt idx="5772">
                  <c:v>0.24615193877523342</c:v>
                </c:pt>
                <c:pt idx="5773">
                  <c:v>0.24605628227839946</c:v>
                </c:pt>
                <c:pt idx="5774">
                  <c:v>0.245938747523371</c:v>
                </c:pt>
                <c:pt idx="5775">
                  <c:v>0.24573958408453636</c:v>
                </c:pt>
                <c:pt idx="5776">
                  <c:v>0.24539052819509638</c:v>
                </c:pt>
                <c:pt idx="5777">
                  <c:v>0.24528472294350265</c:v>
                </c:pt>
                <c:pt idx="5778">
                  <c:v>0.24601439822381752</c:v>
                </c:pt>
                <c:pt idx="5779">
                  <c:v>0.24575295636309766</c:v>
                </c:pt>
                <c:pt idx="5780">
                  <c:v>0.24540826732803878</c:v>
                </c:pt>
                <c:pt idx="5781">
                  <c:v>0.24505340726770203</c:v>
                </c:pt>
                <c:pt idx="5782">
                  <c:v>0.24470607965497845</c:v>
                </c:pt>
                <c:pt idx="5783">
                  <c:v>0.24436032036420657</c:v>
                </c:pt>
                <c:pt idx="5784">
                  <c:v>0.24401649564149175</c:v>
                </c:pt>
                <c:pt idx="5785">
                  <c:v>0.24374046428132562</c:v>
                </c:pt>
                <c:pt idx="5786">
                  <c:v>0.24521362153374007</c:v>
                </c:pt>
                <c:pt idx="5787">
                  <c:v>0.24531018976590435</c:v>
                </c:pt>
                <c:pt idx="5788">
                  <c:v>0.24501928798773354</c:v>
                </c:pt>
                <c:pt idx="5789">
                  <c:v>0.2466450845468868</c:v>
                </c:pt>
                <c:pt idx="5790">
                  <c:v>0.24742888547703229</c:v>
                </c:pt>
                <c:pt idx="5791">
                  <c:v>0.2500017581709762</c:v>
                </c:pt>
                <c:pt idx="5792">
                  <c:v>0.25061095854739412</c:v>
                </c:pt>
                <c:pt idx="5793">
                  <c:v>0.2523084493511627</c:v>
                </c:pt>
                <c:pt idx="5794">
                  <c:v>0.25194951484193528</c:v>
                </c:pt>
                <c:pt idx="5795">
                  <c:v>0.25158843150136168</c:v>
                </c:pt>
                <c:pt idx="5796">
                  <c:v>0.25123034249232529</c:v>
                </c:pt>
                <c:pt idx="5797">
                  <c:v>0.25088135730904376</c:v>
                </c:pt>
                <c:pt idx="5798">
                  <c:v>0.25053720993511258</c:v>
                </c:pt>
                <c:pt idx="5799">
                  <c:v>0.2501970007579693</c:v>
                </c:pt>
                <c:pt idx="5800">
                  <c:v>0.2498528166550148</c:v>
                </c:pt>
                <c:pt idx="5801">
                  <c:v>0.24950672868041515</c:v>
                </c:pt>
                <c:pt idx="5802">
                  <c:v>0.24916321569975849</c:v>
                </c:pt>
                <c:pt idx="5803">
                  <c:v>0.24881780294581918</c:v>
                </c:pt>
                <c:pt idx="5804">
                  <c:v>0.248477039838707</c:v>
                </c:pt>
                <c:pt idx="5805">
                  <c:v>0.24813990200180422</c:v>
                </c:pt>
                <c:pt idx="5806">
                  <c:v>0.24780322130936072</c:v>
                </c:pt>
                <c:pt idx="5807">
                  <c:v>0.24746535769117983</c:v>
                </c:pt>
                <c:pt idx="5808">
                  <c:v>0.24713020400280036</c:v>
                </c:pt>
                <c:pt idx="5809">
                  <c:v>0.2467863571203541</c:v>
                </c:pt>
                <c:pt idx="5810">
                  <c:v>0.24643439009519921</c:v>
                </c:pt>
                <c:pt idx="5811">
                  <c:v>0.24608392117926592</c:v>
                </c:pt>
                <c:pt idx="5812">
                  <c:v>0.24573607273857873</c:v>
                </c:pt>
                <c:pt idx="5813">
                  <c:v>0.2453888568066179</c:v>
                </c:pt>
                <c:pt idx="5814">
                  <c:v>0.24504255297651845</c:v>
                </c:pt>
                <c:pt idx="5815">
                  <c:v>0.24469645733466738</c:v>
                </c:pt>
                <c:pt idx="5816">
                  <c:v>0.24435176786013466</c:v>
                </c:pt>
                <c:pt idx="5817">
                  <c:v>0.24401855407630524</c:v>
                </c:pt>
                <c:pt idx="5818">
                  <c:v>0.24389428756012718</c:v>
                </c:pt>
                <c:pt idx="5819">
                  <c:v>0.2442482783027955</c:v>
                </c:pt>
                <c:pt idx="5820">
                  <c:v>0.24406338119620838</c:v>
                </c:pt>
                <c:pt idx="5821">
                  <c:v>0.24404948924762088</c:v>
                </c:pt>
                <c:pt idx="5822">
                  <c:v>0.24452785295885546</c:v>
                </c:pt>
                <c:pt idx="5823">
                  <c:v>0.24566240911704815</c:v>
                </c:pt>
                <c:pt idx="5824">
                  <c:v>0.24739538979993714</c:v>
                </c:pt>
                <c:pt idx="5825">
                  <c:v>0.25034167500561544</c:v>
                </c:pt>
                <c:pt idx="5826">
                  <c:v>0.25386794345808728</c:v>
                </c:pt>
                <c:pt idx="5827">
                  <c:v>0.25822200725665323</c:v>
                </c:pt>
                <c:pt idx="5828">
                  <c:v>0.26346989596293557</c:v>
                </c:pt>
                <c:pt idx="5829">
                  <c:v>0.26941961355060551</c:v>
                </c:pt>
                <c:pt idx="5830">
                  <c:v>0.27562818532135092</c:v>
                </c:pt>
                <c:pt idx="5831">
                  <c:v>0.28129281208406276</c:v>
                </c:pt>
                <c:pt idx="5832">
                  <c:v>0.28635226224319621</c:v>
                </c:pt>
                <c:pt idx="5833">
                  <c:v>0.28596310382869583</c:v>
                </c:pt>
                <c:pt idx="5834">
                  <c:v>0.28561202686791631</c:v>
                </c:pt>
                <c:pt idx="5835">
                  <c:v>0.28698398638254824</c:v>
                </c:pt>
                <c:pt idx="5836">
                  <c:v>0.29091326591083022</c:v>
                </c:pt>
                <c:pt idx="5837">
                  <c:v>0.29694613549059823</c:v>
                </c:pt>
                <c:pt idx="5838">
                  <c:v>0.30247468128288912</c:v>
                </c:pt>
                <c:pt idx="5839">
                  <c:v>0.30349536112734876</c:v>
                </c:pt>
                <c:pt idx="5840">
                  <c:v>0.30343198274037148</c:v>
                </c:pt>
                <c:pt idx="5841">
                  <c:v>0.30303115207736492</c:v>
                </c:pt>
                <c:pt idx="5842">
                  <c:v>0.30263440580822404</c:v>
                </c:pt>
                <c:pt idx="5843">
                  <c:v>0.30224785975017138</c:v>
                </c:pt>
                <c:pt idx="5844">
                  <c:v>0.30186786397738258</c:v>
                </c:pt>
                <c:pt idx="5845">
                  <c:v>0.30148772911977617</c:v>
                </c:pt>
                <c:pt idx="5846">
                  <c:v>0.30110653045844366</c:v>
                </c:pt>
                <c:pt idx="5847">
                  <c:v>0.30072255822726091</c:v>
                </c:pt>
                <c:pt idx="5848">
                  <c:v>0.30033516865035809</c:v>
                </c:pt>
                <c:pt idx="5849">
                  <c:v>0.29995634998564696</c:v>
                </c:pt>
                <c:pt idx="5850">
                  <c:v>0.29958590263471008</c:v>
                </c:pt>
                <c:pt idx="5851">
                  <c:v>0.29921904979088121</c:v>
                </c:pt>
                <c:pt idx="5852">
                  <c:v>0.29885316329152878</c:v>
                </c:pt>
                <c:pt idx="5853">
                  <c:v>0.29852084363645981</c:v>
                </c:pt>
                <c:pt idx="5854">
                  <c:v>0.29816176100221525</c:v>
                </c:pt>
                <c:pt idx="5855">
                  <c:v>0.29779546583263888</c:v>
                </c:pt>
                <c:pt idx="5856">
                  <c:v>0.29741633128631673</c:v>
                </c:pt>
                <c:pt idx="5857">
                  <c:v>0.29703552389657611</c:v>
                </c:pt>
                <c:pt idx="5858">
                  <c:v>0.29665551237468879</c:v>
                </c:pt>
                <c:pt idx="5859">
                  <c:v>0.29627305192720998</c:v>
                </c:pt>
                <c:pt idx="5860">
                  <c:v>0.29589202843047641</c:v>
                </c:pt>
                <c:pt idx="5861">
                  <c:v>0.2955140938535768</c:v>
                </c:pt>
                <c:pt idx="5862">
                  <c:v>0.29513816877989163</c:v>
                </c:pt>
                <c:pt idx="5863">
                  <c:v>0.29476454425698873</c:v>
                </c:pt>
                <c:pt idx="5864">
                  <c:v>0.29439245051353891</c:v>
                </c:pt>
                <c:pt idx="5865">
                  <c:v>0.29402789403506907</c:v>
                </c:pt>
                <c:pt idx="5866">
                  <c:v>0.2937436834870602</c:v>
                </c:pt>
                <c:pt idx="5867">
                  <c:v>0.29379136103836134</c:v>
                </c:pt>
                <c:pt idx="5868">
                  <c:v>0.29425113902506106</c:v>
                </c:pt>
                <c:pt idx="5869">
                  <c:v>0.29498580081824949</c:v>
                </c:pt>
                <c:pt idx="5870">
                  <c:v>0.29629145606933671</c:v>
                </c:pt>
                <c:pt idx="5871">
                  <c:v>0.2978969853581071</c:v>
                </c:pt>
                <c:pt idx="5872">
                  <c:v>0.29753794394515631</c:v>
                </c:pt>
                <c:pt idx="5873">
                  <c:v>0.29718968450972449</c:v>
                </c:pt>
                <c:pt idx="5874">
                  <c:v>0.29685892000901981</c:v>
                </c:pt>
                <c:pt idx="5875">
                  <c:v>0.29658985278264988</c:v>
                </c:pt>
                <c:pt idx="5876">
                  <c:v>0.29683535041308229</c:v>
                </c:pt>
                <c:pt idx="5877">
                  <c:v>0.2974347965926587</c:v>
                </c:pt>
                <c:pt idx="5878">
                  <c:v>0.29794687219867816</c:v>
                </c:pt>
                <c:pt idx="5879">
                  <c:v>0.298604169472106</c:v>
                </c:pt>
                <c:pt idx="5880">
                  <c:v>0.29984134527044665</c:v>
                </c:pt>
                <c:pt idx="5881">
                  <c:v>0.30154114954564509</c:v>
                </c:pt>
                <c:pt idx="5882">
                  <c:v>0.303611882927454</c:v>
                </c:pt>
                <c:pt idx="5883">
                  <c:v>0.30605003688042198</c:v>
                </c:pt>
                <c:pt idx="5884">
                  <c:v>0.30885416125296861</c:v>
                </c:pt>
                <c:pt idx="5885">
                  <c:v>0.3119292977657615</c:v>
                </c:pt>
                <c:pt idx="5886">
                  <c:v>0.31543641539627321</c:v>
                </c:pt>
                <c:pt idx="5887">
                  <c:v>0.31921045533017695</c:v>
                </c:pt>
                <c:pt idx="5888">
                  <c:v>0.32306170832532982</c:v>
                </c:pt>
                <c:pt idx="5889">
                  <c:v>0.3270364793012413</c:v>
                </c:pt>
                <c:pt idx="5890">
                  <c:v>0.33092415672327585</c:v>
                </c:pt>
                <c:pt idx="5891">
                  <c:v>0.33480025271958069</c:v>
                </c:pt>
                <c:pt idx="5892">
                  <c:v>0.33869886812945266</c:v>
                </c:pt>
                <c:pt idx="5893">
                  <c:v>0.34272292579216379</c:v>
                </c:pt>
                <c:pt idx="5894">
                  <c:v>0.34678934913921622</c:v>
                </c:pt>
                <c:pt idx="5895">
                  <c:v>0.35073076896021105</c:v>
                </c:pt>
                <c:pt idx="5896">
                  <c:v>0.35495232645960934</c:v>
                </c:pt>
                <c:pt idx="5897">
                  <c:v>0.35772321320335942</c:v>
                </c:pt>
                <c:pt idx="5898">
                  <c:v>0.36113551294051843</c:v>
                </c:pt>
                <c:pt idx="5899">
                  <c:v>0.36386310460794169</c:v>
                </c:pt>
                <c:pt idx="5900">
                  <c:v>0.3664598775759294</c:v>
                </c:pt>
                <c:pt idx="5901">
                  <c:v>0.36878681429917315</c:v>
                </c:pt>
                <c:pt idx="5902">
                  <c:v>0.3713164638814736</c:v>
                </c:pt>
                <c:pt idx="5903">
                  <c:v>0.37422677387547726</c:v>
                </c:pt>
                <c:pt idx="5904">
                  <c:v>0.37712908899849917</c:v>
                </c:pt>
                <c:pt idx="5905">
                  <c:v>0.3806108474610348</c:v>
                </c:pt>
                <c:pt idx="5906">
                  <c:v>0.38451243668407137</c:v>
                </c:pt>
                <c:pt idx="5907">
                  <c:v>0.38842464278252387</c:v>
                </c:pt>
                <c:pt idx="5908">
                  <c:v>0.39208047582590777</c:v>
                </c:pt>
                <c:pt idx="5909">
                  <c:v>0.39554125462706136</c:v>
                </c:pt>
                <c:pt idx="5910">
                  <c:v>0.39903412772932595</c:v>
                </c:pt>
                <c:pt idx="5911">
                  <c:v>0.40245494545352756</c:v>
                </c:pt>
                <c:pt idx="5912">
                  <c:v>0.40600769789476715</c:v>
                </c:pt>
                <c:pt idx="5913">
                  <c:v>0.40996608975575355</c:v>
                </c:pt>
                <c:pt idx="5914">
                  <c:v>0.41396704900085701</c:v>
                </c:pt>
                <c:pt idx="5915">
                  <c:v>0.41787740329242401</c:v>
                </c:pt>
                <c:pt idx="5916">
                  <c:v>0.42173087293531569</c:v>
                </c:pt>
                <c:pt idx="5917">
                  <c:v>0.42569558923690581</c:v>
                </c:pt>
                <c:pt idx="5918">
                  <c:v>0.42970041814111881</c:v>
                </c:pt>
                <c:pt idx="5919">
                  <c:v>0.43376335911796782</c:v>
                </c:pt>
                <c:pt idx="5920">
                  <c:v>0.43793501470606616</c:v>
                </c:pt>
                <c:pt idx="5921">
                  <c:v>0.44204140535592512</c:v>
                </c:pt>
                <c:pt idx="5922">
                  <c:v>0.44615036048391715</c:v>
                </c:pt>
                <c:pt idx="5923">
                  <c:v>0.44981245476623216</c:v>
                </c:pt>
                <c:pt idx="5924">
                  <c:v>0.45066470131764996</c:v>
                </c:pt>
                <c:pt idx="5925">
                  <c:v>0.45150220195889368</c:v>
                </c:pt>
                <c:pt idx="5926">
                  <c:v>0.45230052672575105</c:v>
                </c:pt>
                <c:pt idx="5927">
                  <c:v>0.4530969787003013</c:v>
                </c:pt>
                <c:pt idx="5928">
                  <c:v>0.45381377008352058</c:v>
                </c:pt>
                <c:pt idx="5929">
                  <c:v>0.45452567464666321</c:v>
                </c:pt>
                <c:pt idx="5930">
                  <c:v>0.45508357438231628</c:v>
                </c:pt>
                <c:pt idx="5931">
                  <c:v>0.45553916419805129</c:v>
                </c:pt>
                <c:pt idx="5932">
                  <c:v>0.45604482823905546</c:v>
                </c:pt>
                <c:pt idx="5933">
                  <c:v>0.4566575661554319</c:v>
                </c:pt>
                <c:pt idx="5934">
                  <c:v>0.4573822494404976</c:v>
                </c:pt>
                <c:pt idx="5935">
                  <c:v>0.45809041189042854</c:v>
                </c:pt>
                <c:pt idx="5936">
                  <c:v>0.45876504052105799</c:v>
                </c:pt>
                <c:pt idx="5937">
                  <c:v>0.4594931168839525</c:v>
                </c:pt>
                <c:pt idx="5938">
                  <c:v>0.46021578954531467</c:v>
                </c:pt>
                <c:pt idx="5939">
                  <c:v>0.46101060421025553</c:v>
                </c:pt>
                <c:pt idx="5940">
                  <c:v>0.46188837403761984</c:v>
                </c:pt>
                <c:pt idx="5941">
                  <c:v>0.46282600284727698</c:v>
                </c:pt>
                <c:pt idx="5942">
                  <c:v>0.46373520387531791</c:v>
                </c:pt>
                <c:pt idx="5943">
                  <c:v>0.46458957577531235</c:v>
                </c:pt>
                <c:pt idx="5944">
                  <c:v>0.46540638448565058</c:v>
                </c:pt>
                <c:pt idx="5945">
                  <c:v>0.4649293960920588</c:v>
                </c:pt>
                <c:pt idx="5946">
                  <c:v>0.46482423165955977</c:v>
                </c:pt>
                <c:pt idx="5947">
                  <c:v>0.46471755799442649</c:v>
                </c:pt>
                <c:pt idx="5948">
                  <c:v>0.46463166106958831</c:v>
                </c:pt>
                <c:pt idx="5949">
                  <c:v>0.46453007473730856</c:v>
                </c:pt>
                <c:pt idx="5950">
                  <c:v>0.46443896170801441</c:v>
                </c:pt>
                <c:pt idx="5951">
                  <c:v>0.46443773239326341</c:v>
                </c:pt>
                <c:pt idx="5952">
                  <c:v>0.46450846047918792</c:v>
                </c:pt>
                <c:pt idx="5953">
                  <c:v>0.46459506420751207</c:v>
                </c:pt>
                <c:pt idx="5954">
                  <c:v>0.46538501386539149</c:v>
                </c:pt>
                <c:pt idx="5955">
                  <c:v>0.46589775166533509</c:v>
                </c:pt>
                <c:pt idx="5956">
                  <c:v>0.46648159753609858</c:v>
                </c:pt>
                <c:pt idx="5957">
                  <c:v>0.46705615118255611</c:v>
                </c:pt>
                <c:pt idx="5958">
                  <c:v>0.46772320648189075</c:v>
                </c:pt>
                <c:pt idx="5959">
                  <c:v>0.46844641542429832</c:v>
                </c:pt>
                <c:pt idx="5960">
                  <c:v>0.46915970891244413</c:v>
                </c:pt>
                <c:pt idx="5961">
                  <c:v>0.4698744370952242</c:v>
                </c:pt>
                <c:pt idx="5962">
                  <c:v>0.4706426217294486</c:v>
                </c:pt>
                <c:pt idx="5963">
                  <c:v>0.47094240851742308</c:v>
                </c:pt>
                <c:pt idx="5964">
                  <c:v>0.47122632865750641</c:v>
                </c:pt>
                <c:pt idx="5965">
                  <c:v>0.47110844691287412</c:v>
                </c:pt>
                <c:pt idx="5966">
                  <c:v>0.471003937131031</c:v>
                </c:pt>
                <c:pt idx="5967">
                  <c:v>0.47115204674690342</c:v>
                </c:pt>
                <c:pt idx="5968">
                  <c:v>0.4710370163515703</c:v>
                </c:pt>
                <c:pt idx="5969">
                  <c:v>0.47092286335534594</c:v>
                </c:pt>
                <c:pt idx="5970">
                  <c:v>0.47081090877092602</c:v>
                </c:pt>
                <c:pt idx="5971">
                  <c:v>0.47074935903302051</c:v>
                </c:pt>
                <c:pt idx="5972">
                  <c:v>0.47064438312253276</c:v>
                </c:pt>
                <c:pt idx="5973">
                  <c:v>0.47053167833107512</c:v>
                </c:pt>
                <c:pt idx="5974">
                  <c:v>0.47044219850849073</c:v>
                </c:pt>
                <c:pt idx="5975">
                  <c:v>0.47032374846292674</c:v>
                </c:pt>
                <c:pt idx="5976">
                  <c:v>0.47020690326044451</c:v>
                </c:pt>
                <c:pt idx="5977">
                  <c:v>0.47009145008524655</c:v>
                </c:pt>
                <c:pt idx="5978">
                  <c:v>0.46997760556683066</c:v>
                </c:pt>
                <c:pt idx="5979">
                  <c:v>0.46986386703853816</c:v>
                </c:pt>
                <c:pt idx="5980">
                  <c:v>0.46975065063008636</c:v>
                </c:pt>
                <c:pt idx="5981">
                  <c:v>0.46963799557672786</c:v>
                </c:pt>
                <c:pt idx="5982">
                  <c:v>0.4695264162152703</c:v>
                </c:pt>
                <c:pt idx="5983">
                  <c:v>0.46945879268454027</c:v>
                </c:pt>
                <c:pt idx="5984">
                  <c:v>0.46943629847964086</c:v>
                </c:pt>
                <c:pt idx="5985">
                  <c:v>0.46945271122917276</c:v>
                </c:pt>
                <c:pt idx="5986">
                  <c:v>0.46956538961289396</c:v>
                </c:pt>
                <c:pt idx="5987">
                  <c:v>0.46952800674154366</c:v>
                </c:pt>
                <c:pt idx="5988">
                  <c:v>0.46909633265507694</c:v>
                </c:pt>
                <c:pt idx="5989">
                  <c:v>0.46860441927943824</c:v>
                </c:pt>
                <c:pt idx="5990">
                  <c:v>0.4680949287222837</c:v>
                </c:pt>
                <c:pt idx="5991">
                  <c:v>0.46758469840357658</c:v>
                </c:pt>
                <c:pt idx="5992">
                  <c:v>0.46707378280337924</c:v>
                </c:pt>
                <c:pt idx="5993">
                  <c:v>0.46656135194334647</c:v>
                </c:pt>
                <c:pt idx="5994">
                  <c:v>0.46605423461900386</c:v>
                </c:pt>
                <c:pt idx="5995">
                  <c:v>0.46554766849830514</c:v>
                </c:pt>
                <c:pt idx="5996">
                  <c:v>0.46504797348709026</c:v>
                </c:pt>
                <c:pt idx="5997">
                  <c:v>0.46454962373243691</c:v>
                </c:pt>
                <c:pt idx="5998">
                  <c:v>0.46405124592297137</c:v>
                </c:pt>
                <c:pt idx="5999">
                  <c:v>0.4635603057207871</c:v>
                </c:pt>
                <c:pt idx="6000">
                  <c:v>0.4630991248949915</c:v>
                </c:pt>
                <c:pt idx="6001">
                  <c:v>0.46260587660611224</c:v>
                </c:pt>
                <c:pt idx="6002">
                  <c:v>0.46211456768025766</c:v>
                </c:pt>
                <c:pt idx="6003">
                  <c:v>0.46168682753416534</c:v>
                </c:pt>
                <c:pt idx="6004">
                  <c:v>0.46118378619219524</c:v>
                </c:pt>
                <c:pt idx="6005">
                  <c:v>0.4606728696070635</c:v>
                </c:pt>
                <c:pt idx="6006">
                  <c:v>0.46015627324200953</c:v>
                </c:pt>
                <c:pt idx="6007">
                  <c:v>0.45964151426094707</c:v>
                </c:pt>
                <c:pt idx="6008">
                  <c:v>0.45912776588610987</c:v>
                </c:pt>
                <c:pt idx="6009">
                  <c:v>0.4586229631885802</c:v>
                </c:pt>
                <c:pt idx="6010">
                  <c:v>0.45816118120964333</c:v>
                </c:pt>
                <c:pt idx="6011">
                  <c:v>0.45776924945056685</c:v>
                </c:pt>
                <c:pt idx="6012">
                  <c:v>0.45735829905173431</c:v>
                </c:pt>
                <c:pt idx="6013">
                  <c:v>0.4568950029710136</c:v>
                </c:pt>
                <c:pt idx="6014">
                  <c:v>0.45664828029516585</c:v>
                </c:pt>
                <c:pt idx="6015">
                  <c:v>0.45661946192389635</c:v>
                </c:pt>
                <c:pt idx="6016">
                  <c:v>0.45664226372780037</c:v>
                </c:pt>
                <c:pt idx="6017">
                  <c:v>0.45695061633561534</c:v>
                </c:pt>
                <c:pt idx="6018">
                  <c:v>0.45737838631803962</c:v>
                </c:pt>
                <c:pt idx="6019">
                  <c:v>0.45769656078557708</c:v>
                </c:pt>
                <c:pt idx="6020">
                  <c:v>0.45822602922099892</c:v>
                </c:pt>
                <c:pt idx="6021">
                  <c:v>0.45908408281436336</c:v>
                </c:pt>
                <c:pt idx="6022">
                  <c:v>0.46049521145951477</c:v>
                </c:pt>
                <c:pt idx="6023">
                  <c:v>0.46233222294039161</c:v>
                </c:pt>
                <c:pt idx="6024">
                  <c:v>0.46447725252794403</c:v>
                </c:pt>
                <c:pt idx="6025">
                  <c:v>0.46709700319797604</c:v>
                </c:pt>
                <c:pt idx="6026">
                  <c:v>0.46937682948577353</c:v>
                </c:pt>
                <c:pt idx="6027">
                  <c:v>0.47135338210153882</c:v>
                </c:pt>
                <c:pt idx="6028">
                  <c:v>0.47345033156971983</c:v>
                </c:pt>
                <c:pt idx="6029">
                  <c:v>0.47607386817101721</c:v>
                </c:pt>
                <c:pt idx="6030">
                  <c:v>0.47870712544839045</c:v>
                </c:pt>
                <c:pt idx="6031">
                  <c:v>0.48077361041137323</c:v>
                </c:pt>
                <c:pt idx="6032">
                  <c:v>0.48294478141566588</c:v>
                </c:pt>
                <c:pt idx="6033">
                  <c:v>0.48578710022533739</c:v>
                </c:pt>
                <c:pt idx="6034">
                  <c:v>0.48937575846752962</c:v>
                </c:pt>
                <c:pt idx="6035">
                  <c:v>0.49407033558270164</c:v>
                </c:pt>
                <c:pt idx="6036">
                  <c:v>0.49928770647470039</c:v>
                </c:pt>
                <c:pt idx="6037">
                  <c:v>0.50451956700785838</c:v>
                </c:pt>
                <c:pt idx="6038">
                  <c:v>0.50965022420851558</c:v>
                </c:pt>
                <c:pt idx="6039">
                  <c:v>0.51530983077501091</c:v>
                </c:pt>
                <c:pt idx="6040">
                  <c:v>0.52111756036418844</c:v>
                </c:pt>
                <c:pt idx="6041">
                  <c:v>0.52732891285480388</c:v>
                </c:pt>
                <c:pt idx="6042">
                  <c:v>0.53362284164993679</c:v>
                </c:pt>
                <c:pt idx="6043">
                  <c:v>0.54015707272979718</c:v>
                </c:pt>
                <c:pt idx="6044">
                  <c:v>0.54716825253900891</c:v>
                </c:pt>
                <c:pt idx="6045">
                  <c:v>0.55444411262994309</c:v>
                </c:pt>
                <c:pt idx="6046">
                  <c:v>0.56171174352658793</c:v>
                </c:pt>
                <c:pt idx="6047">
                  <c:v>0.56889071929419055</c:v>
                </c:pt>
                <c:pt idx="6048">
                  <c:v>0.57560928262974398</c:v>
                </c:pt>
                <c:pt idx="6049">
                  <c:v>0.58241923943464835</c:v>
                </c:pt>
                <c:pt idx="6050">
                  <c:v>0.58846609672230921</c:v>
                </c:pt>
                <c:pt idx="6051">
                  <c:v>0.59500454611474063</c:v>
                </c:pt>
                <c:pt idx="6052">
                  <c:v>0.59693204185172311</c:v>
                </c:pt>
                <c:pt idx="6053">
                  <c:v>0.60026900420559881</c:v>
                </c:pt>
                <c:pt idx="6054">
                  <c:v>0.60777793137820368</c:v>
                </c:pt>
                <c:pt idx="6055">
                  <c:v>0.61535813766978498</c:v>
                </c:pt>
                <c:pt idx="6056">
                  <c:v>0.62334305010282587</c:v>
                </c:pt>
                <c:pt idx="6057">
                  <c:v>0.63124822425533489</c:v>
                </c:pt>
                <c:pt idx="6058">
                  <c:v>0.63704113212012159</c:v>
                </c:pt>
                <c:pt idx="6059">
                  <c:v>0.6458053676541754</c:v>
                </c:pt>
                <c:pt idx="6060">
                  <c:v>0.64630881807950236</c:v>
                </c:pt>
                <c:pt idx="6061">
                  <c:v>0.64760807518590802</c:v>
                </c:pt>
                <c:pt idx="6062">
                  <c:v>0.64877802612589563</c:v>
                </c:pt>
                <c:pt idx="6063">
                  <c:v>0.65150824372728722</c:v>
                </c:pt>
                <c:pt idx="6064">
                  <c:v>0.65671970071416841</c:v>
                </c:pt>
                <c:pt idx="6065">
                  <c:v>0.66298284271596308</c:v>
                </c:pt>
                <c:pt idx="6066">
                  <c:v>0.67027141789756095</c:v>
                </c:pt>
                <c:pt idx="6067">
                  <c:v>0.67799638418473585</c:v>
                </c:pt>
                <c:pt idx="6068">
                  <c:v>0.68568916082536591</c:v>
                </c:pt>
                <c:pt idx="6069">
                  <c:v>0.69099298764859884</c:v>
                </c:pt>
                <c:pt idx="6070">
                  <c:v>0.69767355889225513</c:v>
                </c:pt>
                <c:pt idx="6071">
                  <c:v>0.69998588767789027</c:v>
                </c:pt>
                <c:pt idx="6072">
                  <c:v>0.69993307509578384</c:v>
                </c:pt>
                <c:pt idx="6073">
                  <c:v>0.69961940251392118</c:v>
                </c:pt>
                <c:pt idx="6074">
                  <c:v>0.70041274295336142</c:v>
                </c:pt>
                <c:pt idx="6075">
                  <c:v>0.70459431057176158</c:v>
                </c:pt>
                <c:pt idx="6076">
                  <c:v>0.71067686388267326</c:v>
                </c:pt>
                <c:pt idx="6077">
                  <c:v>0.71792372710641628</c:v>
                </c:pt>
                <c:pt idx="6078">
                  <c:v>0.72245063573682866</c:v>
                </c:pt>
                <c:pt idx="6079">
                  <c:v>0.72169903209716468</c:v>
                </c:pt>
                <c:pt idx="6080">
                  <c:v>0.72188362235753079</c:v>
                </c:pt>
                <c:pt idx="6081">
                  <c:v>0.72328176305019365</c:v>
                </c:pt>
                <c:pt idx="6082">
                  <c:v>0.72515792145494506</c:v>
                </c:pt>
                <c:pt idx="6083">
                  <c:v>0.72766109655516364</c:v>
                </c:pt>
                <c:pt idx="6084">
                  <c:v>0.73054910952228513</c:v>
                </c:pt>
                <c:pt idx="6085">
                  <c:v>0.73663458694480821</c:v>
                </c:pt>
                <c:pt idx="6086">
                  <c:v>0.74384231458861461</c:v>
                </c:pt>
                <c:pt idx="6087">
                  <c:v>0.75392902846301546</c:v>
                </c:pt>
                <c:pt idx="6088">
                  <c:v>0.76683936081532711</c:v>
                </c:pt>
                <c:pt idx="6089">
                  <c:v>0.77943483254256785</c:v>
                </c:pt>
                <c:pt idx="6090">
                  <c:v>0.79155783485636844</c:v>
                </c:pt>
                <c:pt idx="6091">
                  <c:v>0</c:v>
                </c:pt>
                <c:pt idx="6092">
                  <c:v>9.600000000000003E-2</c:v>
                </c:pt>
                <c:pt idx="6093">
                  <c:v>9.8904341548604086E-2</c:v>
                </c:pt>
                <c:pt idx="6094">
                  <c:v>0.10220352582088926</c:v>
                </c:pt>
                <c:pt idx="6095">
                  <c:v>0.106148491740269</c:v>
                </c:pt>
                <c:pt idx="6096">
                  <c:v>0.10988130309264658</c:v>
                </c:pt>
                <c:pt idx="6097">
                  <c:v>0.11345889323688338</c:v>
                </c:pt>
                <c:pt idx="6098">
                  <c:v>0.11664944426302794</c:v>
                </c:pt>
                <c:pt idx="6099">
                  <c:v>0.1191513118921695</c:v>
                </c:pt>
                <c:pt idx="6100">
                  <c:v>0.12119525950309495</c:v>
                </c:pt>
                <c:pt idx="6101">
                  <c:v>0.12258304144766029</c:v>
                </c:pt>
                <c:pt idx="6102">
                  <c:v>0.12590105538363547</c:v>
                </c:pt>
                <c:pt idx="6103">
                  <c:v>0.12981972644166995</c:v>
                </c:pt>
                <c:pt idx="6104">
                  <c:v>0.13403289962588058</c:v>
                </c:pt>
                <c:pt idx="6105">
                  <c:v>0.13834255685782051</c:v>
                </c:pt>
                <c:pt idx="6106">
                  <c:v>0.14304093914067223</c:v>
                </c:pt>
                <c:pt idx="6107">
                  <c:v>0.1476812398274237</c:v>
                </c:pt>
                <c:pt idx="6108">
                  <c:v>0.15269294442929976</c:v>
                </c:pt>
                <c:pt idx="6109">
                  <c:v>0.15860632910188596</c:v>
                </c:pt>
                <c:pt idx="6110">
                  <c:v>0.16474527456000396</c:v>
                </c:pt>
                <c:pt idx="6111">
                  <c:v>0.17102094373906843</c:v>
                </c:pt>
                <c:pt idx="6112">
                  <c:v>0.17714411050477274</c:v>
                </c:pt>
                <c:pt idx="6113">
                  <c:v>0.18370774493485492</c:v>
                </c:pt>
                <c:pt idx="6114">
                  <c:v>0.19061335174394564</c:v>
                </c:pt>
                <c:pt idx="6115">
                  <c:v>0.19741285641230774</c:v>
                </c:pt>
                <c:pt idx="6116">
                  <c:v>0.20470584547326451</c:v>
                </c:pt>
                <c:pt idx="6117">
                  <c:v>0.21217821485587249</c:v>
                </c:pt>
                <c:pt idx="6118">
                  <c:v>0.21977337707202249</c:v>
                </c:pt>
                <c:pt idx="6119">
                  <c:v>0.2274237072129793</c:v>
                </c:pt>
                <c:pt idx="6120">
                  <c:v>0.23473743080458193</c:v>
                </c:pt>
                <c:pt idx="6121">
                  <c:v>0.24242192950922317</c:v>
                </c:pt>
                <c:pt idx="6122">
                  <c:v>0.25093363527324419</c:v>
                </c:pt>
                <c:pt idx="6123">
                  <c:v>0.26103901571483745</c:v>
                </c:pt>
                <c:pt idx="6124">
                  <c:v>0.26983656220292535</c:v>
                </c:pt>
                <c:pt idx="6125">
                  <c:v>0.27716873761780614</c:v>
                </c:pt>
                <c:pt idx="6126">
                  <c:v>0.28521312420349099</c:v>
                </c:pt>
                <c:pt idx="6127">
                  <c:v>0.29379895653570387</c:v>
                </c:pt>
                <c:pt idx="6128">
                  <c:v>0.30359529567920579</c:v>
                </c:pt>
                <c:pt idx="6129">
                  <c:v>0.31419356759594685</c:v>
                </c:pt>
                <c:pt idx="6130">
                  <c:v>0.32543781637164237</c:v>
                </c:pt>
                <c:pt idx="6131">
                  <c:v>0.33707344736961337</c:v>
                </c:pt>
                <c:pt idx="6132">
                  <c:v>0.34840899748666898</c:v>
                </c:pt>
                <c:pt idx="6133">
                  <c:v>0.35615152974620762</c:v>
                </c:pt>
                <c:pt idx="6134">
                  <c:v>0.36261206444756661</c:v>
                </c:pt>
                <c:pt idx="6135">
                  <c:v>0.37099072003530481</c:v>
                </c:pt>
                <c:pt idx="6136">
                  <c:v>0.37231280941821765</c:v>
                </c:pt>
                <c:pt idx="6137">
                  <c:v>0.37430927490571136</c:v>
                </c:pt>
                <c:pt idx="6138">
                  <c:v>0.37378206823020205</c:v>
                </c:pt>
                <c:pt idx="6139">
                  <c:v>0.37698557575789438</c:v>
                </c:pt>
                <c:pt idx="6140">
                  <c:v>0.37897259447223469</c:v>
                </c:pt>
                <c:pt idx="6141">
                  <c:v>0.38160071466405343</c:v>
                </c:pt>
                <c:pt idx="6142">
                  <c:v>0.38880593585998191</c:v>
                </c:pt>
                <c:pt idx="6143">
                  <c:v>0.39851966826784396</c:v>
                </c:pt>
                <c:pt idx="6144">
                  <c:v>0.41034481977577869</c:v>
                </c:pt>
                <c:pt idx="6145">
                  <c:v>0.40971944340628041</c:v>
                </c:pt>
                <c:pt idx="6146">
                  <c:v>0.41037556387906171</c:v>
                </c:pt>
                <c:pt idx="6147">
                  <c:v>0.41247740562514446</c:v>
                </c:pt>
                <c:pt idx="6148">
                  <c:v>0.41525873470641322</c:v>
                </c:pt>
                <c:pt idx="6149">
                  <c:v>0.41965186217109574</c:v>
                </c:pt>
                <c:pt idx="6150">
                  <c:v>0.42196880703067469</c:v>
                </c:pt>
                <c:pt idx="6151">
                  <c:v>0.43290503190085755</c:v>
                </c:pt>
                <c:pt idx="6152">
                  <c:v>0.44500535140422454</c:v>
                </c:pt>
                <c:pt idx="6153">
                  <c:v>0.44732041971935271</c:v>
                </c:pt>
                <c:pt idx="6154">
                  <c:v>0.45442003541182552</c:v>
                </c:pt>
                <c:pt idx="6155">
                  <c:v>0.46368105369857493</c:v>
                </c:pt>
                <c:pt idx="6156">
                  <c:v>0.47375562170166646</c:v>
                </c:pt>
                <c:pt idx="6157">
                  <c:v>0.485962435465709</c:v>
                </c:pt>
                <c:pt idx="6158">
                  <c:v>0.49987977486849428</c:v>
                </c:pt>
                <c:pt idx="6159">
                  <c:v>0.51361012879079293</c:v>
                </c:pt>
                <c:pt idx="6160">
                  <c:v>0.52738110245891945</c:v>
                </c:pt>
                <c:pt idx="6161">
                  <c:v>0.54033576011676743</c:v>
                </c:pt>
                <c:pt idx="6162">
                  <c:v>0.55324279024678413</c:v>
                </c:pt>
                <c:pt idx="6163">
                  <c:v>0.56675260430809316</c:v>
                </c:pt>
                <c:pt idx="6164">
                  <c:v>0.58250993999459388</c:v>
                </c:pt>
                <c:pt idx="6165">
                  <c:v>0.60049690741344919</c:v>
                </c:pt>
                <c:pt idx="6166">
                  <c:v>0.61626661133677663</c:v>
                </c:pt>
                <c:pt idx="6167">
                  <c:v>0.62969812520514468</c:v>
                </c:pt>
                <c:pt idx="6168">
                  <c:v>0.64530157329280879</c:v>
                </c:pt>
                <c:pt idx="6169">
                  <c:v>0.66065598530522396</c:v>
                </c:pt>
                <c:pt idx="6170">
                  <c:v>0.6767007901884905</c:v>
                </c:pt>
                <c:pt idx="6171">
                  <c:v>0.67565699446582739</c:v>
                </c:pt>
                <c:pt idx="6172">
                  <c:v>0.67509435090413561</c:v>
                </c:pt>
                <c:pt idx="6173">
                  <c:v>0.67738946830646474</c:v>
                </c:pt>
                <c:pt idx="6174">
                  <c:v>0.68896822419917159</c:v>
                </c:pt>
                <c:pt idx="6175">
                  <c:v>0.70662806553121205</c:v>
                </c:pt>
                <c:pt idx="6176">
                  <c:v>0.72607671990105371</c:v>
                </c:pt>
                <c:pt idx="6177">
                  <c:v>0.7471680471572858</c:v>
                </c:pt>
                <c:pt idx="6178">
                  <c:v>0.76829789314910213</c:v>
                </c:pt>
                <c:pt idx="6179">
                  <c:v>0.791014274887336</c:v>
                </c:pt>
                <c:pt idx="6180">
                  <c:v>0.81384417582854585</c:v>
                </c:pt>
                <c:pt idx="6181">
                  <c:v>0.83598610448869226</c:v>
                </c:pt>
                <c:pt idx="6182">
                  <c:v>0.85815663482741067</c:v>
                </c:pt>
                <c:pt idx="6183">
                  <c:v>0.88016241356494196</c:v>
                </c:pt>
                <c:pt idx="6184">
                  <c:v>0.90239978404287269</c:v>
                </c:pt>
                <c:pt idx="6185">
                  <c:v>0.9243229839577064</c:v>
                </c:pt>
                <c:pt idx="6186">
                  <c:v>0.94668626157925284</c:v>
                </c:pt>
                <c:pt idx="6187">
                  <c:v>0.97000485425959104</c:v>
                </c:pt>
                <c:pt idx="6188">
                  <c:v>0.99326359963568467</c:v>
                </c:pt>
                <c:pt idx="6189">
                  <c:v>1.016467884016711</c:v>
                </c:pt>
                <c:pt idx="6190">
                  <c:v>1.0389401604657642</c:v>
                </c:pt>
                <c:pt idx="6191">
                  <c:v>1.0611866249924717</c:v>
                </c:pt>
                <c:pt idx="6192">
                  <c:v>1.0833078720094766</c:v>
                </c:pt>
                <c:pt idx="6193">
                  <c:v>1.1045131311880092</c:v>
                </c:pt>
                <c:pt idx="6194">
                  <c:v>1.1274554931641294</c:v>
                </c:pt>
                <c:pt idx="6195">
                  <c:v>1.1502120487008667</c:v>
                </c:pt>
                <c:pt idx="6196">
                  <c:v>1.1735058774857889</c:v>
                </c:pt>
                <c:pt idx="6197">
                  <c:v>1.1991920945239367</c:v>
                </c:pt>
                <c:pt idx="6198">
                  <c:v>1.2034059419798968</c:v>
                </c:pt>
                <c:pt idx="6199">
                  <c:v>1.2017145035361396</c:v>
                </c:pt>
                <c:pt idx="6200">
                  <c:v>1.1999978347996358</c:v>
                </c:pt>
                <c:pt idx="6201">
                  <c:v>1.1983152946128164</c:v>
                </c:pt>
                <c:pt idx="6202">
                  <c:v>1.1966642179461655</c:v>
                </c:pt>
                <c:pt idx="6203">
                  <c:v>1.195138245455966</c:v>
                </c:pt>
                <c:pt idx="6204">
                  <c:v>1.1944816449255475</c:v>
                </c:pt>
                <c:pt idx="6205">
                  <c:v>1.1960904790278728</c:v>
                </c:pt>
                <c:pt idx="6206">
                  <c:v>1.200620927448051</c:v>
                </c:pt>
                <c:pt idx="6207">
                  <c:v>1.2085476212249557</c:v>
                </c:pt>
                <c:pt idx="6208">
                  <c:v>1.2197599746852559</c:v>
                </c:pt>
                <c:pt idx="6209">
                  <c:v>1.2337623774253237</c:v>
                </c:pt>
                <c:pt idx="6210">
                  <c:v>1.2494257547512269</c:v>
                </c:pt>
                <c:pt idx="6211">
                  <c:v>1.2658405213941304</c:v>
                </c:pt>
                <c:pt idx="6212">
                  <c:v>1.2834201245923988</c:v>
                </c:pt>
                <c:pt idx="6213">
                  <c:v>1.3009050810401741</c:v>
                </c:pt>
                <c:pt idx="6214">
                  <c:v>1.3191523618437704</c:v>
                </c:pt>
                <c:pt idx="6215">
                  <c:v>1.3377094216874641</c:v>
                </c:pt>
                <c:pt idx="6216">
                  <c:v>1.3566713588189394</c:v>
                </c:pt>
                <c:pt idx="6217">
                  <c:v>1.3755927760839426</c:v>
                </c:pt>
                <c:pt idx="6218">
                  <c:v>1.3949736982665297</c:v>
                </c:pt>
                <c:pt idx="6219">
                  <c:v>1.4143540852196252</c:v>
                </c:pt>
                <c:pt idx="6220">
                  <c:v>1.4336837328864886</c:v>
                </c:pt>
                <c:pt idx="6221">
                  <c:v>1.4531451238513671</c:v>
                </c:pt>
                <c:pt idx="6222">
                  <c:v>1.4729858780329075</c:v>
                </c:pt>
                <c:pt idx="6223">
                  <c:v>1.49197748228899</c:v>
                </c:pt>
                <c:pt idx="6224">
                  <c:v>1.5097851515932439</c:v>
                </c:pt>
                <c:pt idx="6225">
                  <c:v>1.5285178087555595</c:v>
                </c:pt>
                <c:pt idx="6226">
                  <c:v>1.5472499787144598</c:v>
                </c:pt>
                <c:pt idx="6227">
                  <c:v>1.56533147587571</c:v>
                </c:pt>
                <c:pt idx="6228">
                  <c:v>1.5827323872933237</c:v>
                </c:pt>
                <c:pt idx="6229">
                  <c:v>1.5983353164098446</c:v>
                </c:pt>
                <c:pt idx="6230">
                  <c:v>1.6127812317214492</c:v>
                </c:pt>
                <c:pt idx="6231">
                  <c:v>1.6261528412360153</c:v>
                </c:pt>
                <c:pt idx="6232">
                  <c:v>1.6394348849451712</c:v>
                </c:pt>
                <c:pt idx="6233">
                  <c:v>1.6530087536250795</c:v>
                </c:pt>
                <c:pt idx="6234">
                  <c:v>1.6667689317672556</c:v>
                </c:pt>
                <c:pt idx="6235">
                  <c:v>1.6822088421896924</c:v>
                </c:pt>
                <c:pt idx="6236">
                  <c:v>1.6984736177290665</c:v>
                </c:pt>
                <c:pt idx="6237">
                  <c:v>1.7161230092601498</c:v>
                </c:pt>
                <c:pt idx="6238">
                  <c:v>1.7333784883748005</c:v>
                </c:pt>
                <c:pt idx="6239">
                  <c:v>1.7512292536348595</c:v>
                </c:pt>
                <c:pt idx="6240">
                  <c:v>1.7695541980525578</c:v>
                </c:pt>
                <c:pt idx="6241">
                  <c:v>1.7881384729442305</c:v>
                </c:pt>
                <c:pt idx="6242">
                  <c:v>1.8071518798313491</c:v>
                </c:pt>
                <c:pt idx="6243">
                  <c:v>1.8259814266081984</c:v>
                </c:pt>
                <c:pt idx="6244">
                  <c:v>1.8444269625490584</c:v>
                </c:pt>
                <c:pt idx="6245">
                  <c:v>1.8631590421940025</c:v>
                </c:pt>
                <c:pt idx="6246">
                  <c:v>1.8821933906767923</c:v>
                </c:pt>
                <c:pt idx="6247">
                  <c:v>1.9008174532791426</c:v>
                </c:pt>
                <c:pt idx="6248">
                  <c:v>1.919135215389187</c:v>
                </c:pt>
                <c:pt idx="6249">
                  <c:v>1.9382133312056071</c:v>
                </c:pt>
                <c:pt idx="6250">
                  <c:v>1.9574502038570833</c:v>
                </c:pt>
                <c:pt idx="6251">
                  <c:v>1.9763451467141049</c:v>
                </c:pt>
                <c:pt idx="6252">
                  <c:v>1.992843043581306</c:v>
                </c:pt>
                <c:pt idx="6253">
                  <c:v>2.0104027260298079</c:v>
                </c:pt>
                <c:pt idx="6254">
                  <c:v>2.0279025128020707</c:v>
                </c:pt>
                <c:pt idx="6255">
                  <c:v>2.042611043260242</c:v>
                </c:pt>
                <c:pt idx="6256">
                  <c:v>2.040215999410715</c:v>
                </c:pt>
                <c:pt idx="6257">
                  <c:v>2.0378797354687395</c:v>
                </c:pt>
                <c:pt idx="6258">
                  <c:v>2.0355391389675046</c:v>
                </c:pt>
                <c:pt idx="6259">
                  <c:v>2.0332294961755673</c:v>
                </c:pt>
                <c:pt idx="6260">
                  <c:v>2.0309672667704812</c:v>
                </c:pt>
                <c:pt idx="6261">
                  <c:v>2.0287644147493591</c:v>
                </c:pt>
                <c:pt idx="6262">
                  <c:v>2.0268271827749391</c:v>
                </c:pt>
                <c:pt idx="6263">
                  <c:v>2.0246167733970615</c:v>
                </c:pt>
                <c:pt idx="6264">
                  <c:v>2.0223792779410621</c:v>
                </c:pt>
                <c:pt idx="6265">
                  <c:v>2.0202458938979651</c:v>
                </c:pt>
                <c:pt idx="6266">
                  <c:v>2.0179340022238099</c:v>
                </c:pt>
                <c:pt idx="6267">
                  <c:v>2.0156059929135286</c:v>
                </c:pt>
                <c:pt idx="6268">
                  <c:v>2.0132589928435376</c:v>
                </c:pt>
                <c:pt idx="6269">
                  <c:v>2.011269283418113</c:v>
                </c:pt>
                <c:pt idx="6270">
                  <c:v>2.0089418216591848</c:v>
                </c:pt>
                <c:pt idx="6271">
                  <c:v>2.0068252105682669</c:v>
                </c:pt>
                <c:pt idx="6272">
                  <c:v>2.0045265008480126</c:v>
                </c:pt>
                <c:pt idx="6273">
                  <c:v>2.002227053585369</c:v>
                </c:pt>
                <c:pt idx="6274">
                  <c:v>1.9999459884879718</c:v>
                </c:pt>
                <c:pt idx="6275">
                  <c:v>1.9976629708236064</c:v>
                </c:pt>
                <c:pt idx="6276">
                  <c:v>1.9954100501473311</c:v>
                </c:pt>
                <c:pt idx="6277">
                  <c:v>1.9932200687561155</c:v>
                </c:pt>
                <c:pt idx="6278">
                  <c:v>1.9912812023357207</c:v>
                </c:pt>
                <c:pt idx="6279">
                  <c:v>1.990346557551625</c:v>
                </c:pt>
                <c:pt idx="6280">
                  <c:v>1.9910830676749152</c:v>
                </c:pt>
                <c:pt idx="6281">
                  <c:v>1.9919650718961073</c:v>
                </c:pt>
                <c:pt idx="6282">
                  <c:v>1.9974796115710303</c:v>
                </c:pt>
                <c:pt idx="6283">
                  <c:v>2.0049016402941082</c:v>
                </c:pt>
                <c:pt idx="6284">
                  <c:v>2.0135967508752954</c:v>
                </c:pt>
                <c:pt idx="6285">
                  <c:v>2.0227623668500425</c:v>
                </c:pt>
                <c:pt idx="6286">
                  <c:v>2.0321641717021794</c:v>
                </c:pt>
                <c:pt idx="6287">
                  <c:v>2.0423874458521958</c:v>
                </c:pt>
                <c:pt idx="6288">
                  <c:v>2.0522247268455645</c:v>
                </c:pt>
                <c:pt idx="6289">
                  <c:v>2.0606735675722647</c:v>
                </c:pt>
                <c:pt idx="6290">
                  <c:v>2.0695262526654061</c:v>
                </c:pt>
                <c:pt idx="6291">
                  <c:v>2.0785992235724455</c:v>
                </c:pt>
                <c:pt idx="6292">
                  <c:v>2.0868318426858292</c:v>
                </c:pt>
                <c:pt idx="6293">
                  <c:v>2.0889925988117182</c:v>
                </c:pt>
                <c:pt idx="6294">
                  <c:v>2.0912722396722661</c:v>
                </c:pt>
                <c:pt idx="6295">
                  <c:v>2.1006485162394712</c:v>
                </c:pt>
                <c:pt idx="6296">
                  <c:v>2.1098716609937398</c:v>
                </c:pt>
                <c:pt idx="6297">
                  <c:v>2.1192667962187057</c:v>
                </c:pt>
                <c:pt idx="6298">
                  <c:v>2.1285824818270083</c:v>
                </c:pt>
                <c:pt idx="6299">
                  <c:v>2.1378901183136914</c:v>
                </c:pt>
                <c:pt idx="6300">
                  <c:v>2.1471207751435819</c:v>
                </c:pt>
                <c:pt idx="6301">
                  <c:v>2.1492870981484837</c:v>
                </c:pt>
                <c:pt idx="6302">
                  <c:v>2.1513657751347526</c:v>
                </c:pt>
                <c:pt idx="6303">
                  <c:v>2.1535871186509112</c:v>
                </c:pt>
                <c:pt idx="6304">
                  <c:v>2.155907405359017</c:v>
                </c:pt>
                <c:pt idx="6305">
                  <c:v>2.1582651417699079</c:v>
                </c:pt>
                <c:pt idx="6306">
                  <c:v>2.1605164858130506</c:v>
                </c:pt>
                <c:pt idx="6307">
                  <c:v>2.1628247338862781</c:v>
                </c:pt>
                <c:pt idx="6308">
                  <c:v>2.1716847564385882</c:v>
                </c:pt>
                <c:pt idx="6309">
                  <c:v>2.1807018514970813</c:v>
                </c:pt>
                <c:pt idx="6310">
                  <c:v>2.1829824623084568</c:v>
                </c:pt>
                <c:pt idx="6311">
                  <c:v>2.185237967195802</c:v>
                </c:pt>
                <c:pt idx="6312">
                  <c:v>2.1876207109766019</c:v>
                </c:pt>
                <c:pt idx="6313">
                  <c:v>2.1972942007875518</c:v>
                </c:pt>
                <c:pt idx="6314">
                  <c:v>2.2067407896920419</c:v>
                </c:pt>
                <c:pt idx="6315">
                  <c:v>2.2160604947383566</c:v>
                </c:pt>
                <c:pt idx="6316">
                  <c:v>2.2261948415405994</c:v>
                </c:pt>
                <c:pt idx="6317">
                  <c:v>2.2364730726584039</c:v>
                </c:pt>
                <c:pt idx="6318">
                  <c:v>2.2468535247776065</c:v>
                </c:pt>
                <c:pt idx="6319">
                  <c:v>2.2574917226731266</c:v>
                </c:pt>
                <c:pt idx="6320">
                  <c:v>2.2552434034642053</c:v>
                </c:pt>
                <c:pt idx="6321">
                  <c:v>2.2528648569588969</c:v>
                </c:pt>
                <c:pt idx="6322">
                  <c:v>2.2505388008822647</c:v>
                </c:pt>
                <c:pt idx="6323">
                  <c:v>2.2481791538877345</c:v>
                </c:pt>
                <c:pt idx="6324">
                  <c:v>2.2475924824897309</c:v>
                </c:pt>
                <c:pt idx="6325">
                  <c:v>2.2457260889930857</c:v>
                </c:pt>
                <c:pt idx="6326">
                  <c:v>2.2456613708516464</c:v>
                </c:pt>
                <c:pt idx="6327">
                  <c:v>2.2458084171597674</c:v>
                </c:pt>
                <c:pt idx="6328">
                  <c:v>2.2461269734730687</c:v>
                </c:pt>
                <c:pt idx="6329">
                  <c:v>2.2469152361440945</c:v>
                </c:pt>
                <c:pt idx="6330">
                  <c:v>2.2474106612198925</c:v>
                </c:pt>
                <c:pt idx="6331">
                  <c:v>2.2481531840750031</c:v>
                </c:pt>
                <c:pt idx="6332">
                  <c:v>2.2494442927384748</c:v>
                </c:pt>
                <c:pt idx="6333">
                  <c:v>2.2512290470032381</c:v>
                </c:pt>
                <c:pt idx="6334">
                  <c:v>2.2531365635036922</c:v>
                </c:pt>
                <c:pt idx="6335">
                  <c:v>2.2549438600186238</c:v>
                </c:pt>
                <c:pt idx="6336">
                  <c:v>2.2569764739233671</c:v>
                </c:pt>
                <c:pt idx="6337">
                  <c:v>2.2591047753450244</c:v>
                </c:pt>
                <c:pt idx="6338">
                  <c:v>2.2611686745373913</c:v>
                </c:pt>
                <c:pt idx="6339">
                  <c:v>2.2705162176895768</c:v>
                </c:pt>
                <c:pt idx="6340">
                  <c:v>2.2811884096825845</c:v>
                </c:pt>
                <c:pt idx="6341">
                  <c:v>2.2923469910447918</c:v>
                </c:pt>
                <c:pt idx="6342">
                  <c:v>2.2960163405422755</c:v>
                </c:pt>
                <c:pt idx="6343">
                  <c:v>2.2945150771742266</c:v>
                </c:pt>
                <c:pt idx="6344">
                  <c:v>2.2923275868574833</c:v>
                </c:pt>
                <c:pt idx="6345">
                  <c:v>2.2904173430812107</c:v>
                </c:pt>
                <c:pt idx="6346">
                  <c:v>2.2890422539796051</c:v>
                </c:pt>
                <c:pt idx="6347">
                  <c:v>2.2887910379569232</c:v>
                </c:pt>
                <c:pt idx="6348">
                  <c:v>2.2889720924900776</c:v>
                </c:pt>
                <c:pt idx="6349">
                  <c:v>2.2894556717157744</c:v>
                </c:pt>
                <c:pt idx="6350">
                  <c:v>2.2918582106689391</c:v>
                </c:pt>
                <c:pt idx="6351">
                  <c:v>2.2894358593234325</c:v>
                </c:pt>
                <c:pt idx="6352">
                  <c:v>2.2870199896312804</c:v>
                </c:pt>
                <c:pt idx="6353">
                  <c:v>2.2845899788810664</c:v>
                </c:pt>
                <c:pt idx="6354">
                  <c:v>2.2821449683719175</c:v>
                </c:pt>
                <c:pt idx="6355">
                  <c:v>2.279728630041173</c:v>
                </c:pt>
                <c:pt idx="6356">
                  <c:v>2.2776679091126923</c:v>
                </c:pt>
                <c:pt idx="6357">
                  <c:v>2.277318872580858</c:v>
                </c:pt>
                <c:pt idx="6358">
                  <c:v>2.2792299999063808</c:v>
                </c:pt>
                <c:pt idx="6359">
                  <c:v>2.2833716818259973</c:v>
                </c:pt>
                <c:pt idx="6360">
                  <c:v>2.2890111504957567</c:v>
                </c:pt>
                <c:pt idx="6361">
                  <c:v>2.2966627552225312</c:v>
                </c:pt>
                <c:pt idx="6362">
                  <c:v>2.3057701768798022</c:v>
                </c:pt>
                <c:pt idx="6363">
                  <c:v>2.3160348168203777</c:v>
                </c:pt>
                <c:pt idx="6364">
                  <c:v>2.3263487334819977</c:v>
                </c:pt>
                <c:pt idx="6365">
                  <c:v>2.3277252138149422</c:v>
                </c:pt>
                <c:pt idx="6366">
                  <c:v>2.3296260766081898</c:v>
                </c:pt>
                <c:pt idx="6367">
                  <c:v>2.3393809971635311</c:v>
                </c:pt>
                <c:pt idx="6368">
                  <c:v>2.345100881652693</c:v>
                </c:pt>
                <c:pt idx="6369">
                  <c:v>2.3424161509586976</c:v>
                </c:pt>
                <c:pt idx="6370">
                  <c:v>2.3397690622207845</c:v>
                </c:pt>
                <c:pt idx="6371">
                  <c:v>2.3371420675445482</c:v>
                </c:pt>
                <c:pt idx="6372">
                  <c:v>2.3345191415944675</c:v>
                </c:pt>
                <c:pt idx="6373">
                  <c:v>2.3319053493941033</c:v>
                </c:pt>
                <c:pt idx="6374">
                  <c:v>2.3293192903918212</c:v>
                </c:pt>
                <c:pt idx="6375">
                  <c:v>2.3270091815645113</c:v>
                </c:pt>
                <c:pt idx="6376">
                  <c:v>2.3250638659264879</c:v>
                </c:pt>
                <c:pt idx="6377">
                  <c:v>2.3226185728887954</c:v>
                </c:pt>
                <c:pt idx="6378">
                  <c:v>2.3202037321718509</c:v>
                </c:pt>
                <c:pt idx="6379">
                  <c:v>2.3182387373390494</c:v>
                </c:pt>
                <c:pt idx="6380">
                  <c:v>2.3161247548747559</c:v>
                </c:pt>
                <c:pt idx="6381">
                  <c:v>2.3141442167495878</c:v>
                </c:pt>
                <c:pt idx="6382">
                  <c:v>2.3134473031617979</c:v>
                </c:pt>
                <c:pt idx="6383">
                  <c:v>2.3134304903229781</c:v>
                </c:pt>
                <c:pt idx="6384">
                  <c:v>2.3141840732386858</c:v>
                </c:pt>
                <c:pt idx="6385">
                  <c:v>2.3171281332365381</c:v>
                </c:pt>
                <c:pt idx="6386">
                  <c:v>2.3217146371748298</c:v>
                </c:pt>
                <c:pt idx="6387">
                  <c:v>2.3274999781102732</c:v>
                </c:pt>
                <c:pt idx="6388">
                  <c:v>2.3354510508994117</c:v>
                </c:pt>
                <c:pt idx="6389">
                  <c:v>2.3450580424147884</c:v>
                </c:pt>
                <c:pt idx="6390">
                  <c:v>2.3558032902966826</c:v>
                </c:pt>
                <c:pt idx="6391">
                  <c:v>2.366938008105576</c:v>
                </c:pt>
                <c:pt idx="6392">
                  <c:v>2.3777871815786673</c:v>
                </c:pt>
                <c:pt idx="6393">
                  <c:v>2.3899105918910042</c:v>
                </c:pt>
                <c:pt idx="6394">
                  <c:v>2.4037620610543189</c:v>
                </c:pt>
                <c:pt idx="6395">
                  <c:v>2.4180370911774034</c:v>
                </c:pt>
                <c:pt idx="6396">
                  <c:v>2.4332114689803603</c:v>
                </c:pt>
                <c:pt idx="6397">
                  <c:v>2.4478538026742274</c:v>
                </c:pt>
                <c:pt idx="6398">
                  <c:v>2.4625439655025545</c:v>
                </c:pt>
                <c:pt idx="6399">
                  <c:v>2.4778359668256913</c:v>
                </c:pt>
                <c:pt idx="6400">
                  <c:v>2.4930615746321072</c:v>
                </c:pt>
                <c:pt idx="6401">
                  <c:v>2.4905925021678779</c:v>
                </c:pt>
                <c:pt idx="6402">
                  <c:v>2.4875771180859205</c:v>
                </c:pt>
                <c:pt idx="6403">
                  <c:v>2.4845470116507546</c:v>
                </c:pt>
                <c:pt idx="6404">
                  <c:v>2.4815205963100837</c:v>
                </c:pt>
                <c:pt idx="6405">
                  <c:v>2.4784592894391091</c:v>
                </c:pt>
                <c:pt idx="6406">
                  <c:v>2.4754940572145432</c:v>
                </c:pt>
                <c:pt idx="6407">
                  <c:v>2.4734609912563825</c:v>
                </c:pt>
                <c:pt idx="6408">
                  <c:v>2.472868103624597</c:v>
                </c:pt>
                <c:pt idx="6409">
                  <c:v>2.4742207904304481</c:v>
                </c:pt>
                <c:pt idx="6410">
                  <c:v>2.4783771892048914</c:v>
                </c:pt>
                <c:pt idx="6411">
                  <c:v>2.4849966576736069</c:v>
                </c:pt>
                <c:pt idx="6412">
                  <c:v>2.4924090551496332</c:v>
                </c:pt>
                <c:pt idx="6413">
                  <c:v>2.5021167846787713</c:v>
                </c:pt>
                <c:pt idx="6414">
                  <c:v>2.5143505109050852</c:v>
                </c:pt>
                <c:pt idx="6415">
                  <c:v>2.5298876093691547</c:v>
                </c:pt>
                <c:pt idx="6416">
                  <c:v>2.5485163855851254</c:v>
                </c:pt>
                <c:pt idx="6417">
                  <c:v>2.5715612049563523</c:v>
                </c:pt>
                <c:pt idx="6418">
                  <c:v>2.5980493123586683</c:v>
                </c:pt>
                <c:pt idx="6419">
                  <c:v>2.6264857406129907</c:v>
                </c:pt>
                <c:pt idx="6420">
                  <c:v>2.6555132926237488</c:v>
                </c:pt>
                <c:pt idx="6421">
                  <c:v>2.6844838199986456</c:v>
                </c:pt>
                <c:pt idx="6422">
                  <c:v>2.7133315680526637</c:v>
                </c:pt>
                <c:pt idx="6423">
                  <c:v>2.7420035081493226</c:v>
                </c:pt>
                <c:pt idx="6424">
                  <c:v>2.7709117579573355</c:v>
                </c:pt>
                <c:pt idx="6425">
                  <c:v>2.7992552819120768</c:v>
                </c:pt>
                <c:pt idx="6426">
                  <c:v>2.8270124896229842</c:v>
                </c:pt>
                <c:pt idx="6427">
                  <c:v>2.8549141308081807</c:v>
                </c:pt>
                <c:pt idx="6428">
                  <c:v>2.8852855314245707</c:v>
                </c:pt>
                <c:pt idx="6429">
                  <c:v>2.9167230833251572</c:v>
                </c:pt>
                <c:pt idx="6430">
                  <c:v>2.9481190720638151</c:v>
                </c:pt>
                <c:pt idx="6431">
                  <c:v>2.9796700273137171</c:v>
                </c:pt>
                <c:pt idx="6432">
                  <c:v>3.0099588912564879</c:v>
                </c:pt>
                <c:pt idx="6433">
                  <c:v>3.0397041468012658</c:v>
                </c:pt>
                <c:pt idx="6434">
                  <c:v>3.0695494366675078</c:v>
                </c:pt>
                <c:pt idx="6435">
                  <c:v>3.0997230349928722</c:v>
                </c:pt>
                <c:pt idx="6436">
                  <c:v>3.1298625953736896</c:v>
                </c:pt>
                <c:pt idx="6437">
                  <c:v>3.159262718214543</c:v>
                </c:pt>
                <c:pt idx="6438">
                  <c:v>3.1903322178685021</c:v>
                </c:pt>
                <c:pt idx="6439">
                  <c:v>3.2242849972450576</c:v>
                </c:pt>
                <c:pt idx="6440">
                  <c:v>3.2602301245261534</c:v>
                </c:pt>
                <c:pt idx="6441">
                  <c:v>3.2975601785578541</c:v>
                </c:pt>
                <c:pt idx="6442">
                  <c:v>3.3353987230472133</c:v>
                </c:pt>
                <c:pt idx="6443">
                  <c:v>3.3731335306928831</c:v>
                </c:pt>
                <c:pt idx="6444">
                  <c:v>3.4085146003187861</c:v>
                </c:pt>
                <c:pt idx="6445">
                  <c:v>3.4465291887496079</c:v>
                </c:pt>
                <c:pt idx="6446">
                  <c:v>3.4834916013365169</c:v>
                </c:pt>
                <c:pt idx="6447">
                  <c:v>3.5213919050951099</c:v>
                </c:pt>
                <c:pt idx="6448">
                  <c:v>3.5597804477463129</c:v>
                </c:pt>
                <c:pt idx="6449">
                  <c:v>3.5961561316185815</c:v>
                </c:pt>
                <c:pt idx="6450">
                  <c:v>3.6318828398947458</c:v>
                </c:pt>
                <c:pt idx="6451">
                  <c:v>3.6664858419453066</c:v>
                </c:pt>
                <c:pt idx="6452">
                  <c:v>3.7009752426993101</c:v>
                </c:pt>
                <c:pt idx="6453">
                  <c:v>3.7377902035778696</c:v>
                </c:pt>
                <c:pt idx="6454">
                  <c:v>3.7758599833832904</c:v>
                </c:pt>
                <c:pt idx="6455">
                  <c:v>3.8144038002847918</c:v>
                </c:pt>
                <c:pt idx="6456">
                  <c:v>3.8496392551996945</c:v>
                </c:pt>
                <c:pt idx="6457">
                  <c:v>0</c:v>
                </c:pt>
                <c:pt idx="6458">
                  <c:v>9.600000000000003E-2</c:v>
                </c:pt>
                <c:pt idx="6459">
                  <c:v>9.976779970867504E-2</c:v>
                </c:pt>
                <c:pt idx="6460">
                  <c:v>0.10391036747201166</c:v>
                </c:pt>
                <c:pt idx="6461">
                  <c:v>0.10825027018187082</c:v>
                </c:pt>
                <c:pt idx="6462">
                  <c:v>0.11262651149664514</c:v>
                </c:pt>
                <c:pt idx="6463">
                  <c:v>0.11693025420026433</c:v>
                </c:pt>
                <c:pt idx="6464">
                  <c:v>0.12142963080268322</c:v>
                </c:pt>
                <c:pt idx="6465">
                  <c:v>0.12610763205858838</c:v>
                </c:pt>
                <c:pt idx="6466">
                  <c:v>0.13109052305495297</c:v>
                </c:pt>
                <c:pt idx="6467">
                  <c:v>0.13640144388858341</c:v>
                </c:pt>
                <c:pt idx="6468">
                  <c:v>0.14207357154279884</c:v>
                </c:pt>
                <c:pt idx="6469">
                  <c:v>0.14763990853261547</c:v>
                </c:pt>
                <c:pt idx="6470">
                  <c:v>0.15308599341739573</c:v>
                </c:pt>
                <c:pt idx="6471">
                  <c:v>0.1586308713391488</c:v>
                </c:pt>
                <c:pt idx="6472">
                  <c:v>0.164453640980086</c:v>
                </c:pt>
                <c:pt idx="6473">
                  <c:v>0.17036444499293982</c:v>
                </c:pt>
                <c:pt idx="6474">
                  <c:v>0.17665051584351427</c:v>
                </c:pt>
                <c:pt idx="6475">
                  <c:v>0.18312400080723343</c:v>
                </c:pt>
                <c:pt idx="6476">
                  <c:v>0.18980844084429685</c:v>
                </c:pt>
                <c:pt idx="6477">
                  <c:v>0.19601831896758234</c:v>
                </c:pt>
                <c:pt idx="6478">
                  <c:v>0.20210234465068844</c:v>
                </c:pt>
                <c:pt idx="6479">
                  <c:v>0.20835331111403327</c:v>
                </c:pt>
                <c:pt idx="6480">
                  <c:v>0.21516317788079861</c:v>
                </c:pt>
                <c:pt idx="6481">
                  <c:v>0.22248444432906508</c:v>
                </c:pt>
                <c:pt idx="6482">
                  <c:v>0.23001015835943819</c:v>
                </c:pt>
                <c:pt idx="6483">
                  <c:v>0.23760265919820914</c:v>
                </c:pt>
                <c:pt idx="6484">
                  <c:v>0.24526941507587668</c:v>
                </c:pt>
                <c:pt idx="6485">
                  <c:v>0.25323200041240518</c:v>
                </c:pt>
                <c:pt idx="6486">
                  <c:v>0.26138540208129651</c:v>
                </c:pt>
                <c:pt idx="6487">
                  <c:v>0.2703385697092775</c:v>
                </c:pt>
                <c:pt idx="6488">
                  <c:v>0.27950571075448316</c:v>
                </c:pt>
                <c:pt idx="6489">
                  <c:v>0.28883275292857374</c:v>
                </c:pt>
                <c:pt idx="6490">
                  <c:v>0.29789402722221864</c:v>
                </c:pt>
                <c:pt idx="6491">
                  <c:v>0.30700241980315163</c:v>
                </c:pt>
                <c:pt idx="6492">
                  <c:v>0.31614591650851792</c:v>
                </c:pt>
                <c:pt idx="6493">
                  <c:v>0.32524900189330785</c:v>
                </c:pt>
                <c:pt idx="6494">
                  <c:v>0.33522906865788921</c:v>
                </c:pt>
                <c:pt idx="6495">
                  <c:v>0.34518092655982452</c:v>
                </c:pt>
                <c:pt idx="6496">
                  <c:v>0.35505312949851209</c:v>
                </c:pt>
                <c:pt idx="6497">
                  <c:v>0.36424578272369645</c:v>
                </c:pt>
                <c:pt idx="6498">
                  <c:v>0.36921102797233712</c:v>
                </c:pt>
                <c:pt idx="6499">
                  <c:v>0.37747987492273272</c:v>
                </c:pt>
                <c:pt idx="6500">
                  <c:v>0.38045825989185267</c:v>
                </c:pt>
                <c:pt idx="6501">
                  <c:v>0.37995221348097574</c:v>
                </c:pt>
                <c:pt idx="6502">
                  <c:v>0.38660209763478592</c:v>
                </c:pt>
                <c:pt idx="6503">
                  <c:v>0.39509015479262416</c:v>
                </c:pt>
                <c:pt idx="6504">
                  <c:v>0.4049473541386337</c:v>
                </c:pt>
                <c:pt idx="6505">
                  <c:v>0.41337515059151897</c:v>
                </c:pt>
                <c:pt idx="6506">
                  <c:v>0.42387130904641124</c:v>
                </c:pt>
                <c:pt idx="6507">
                  <c:v>0.43494186758223241</c:v>
                </c:pt>
                <c:pt idx="6508">
                  <c:v>0.44700340635167385</c:v>
                </c:pt>
                <c:pt idx="6509">
                  <c:v>0.45755679486215234</c:v>
                </c:pt>
                <c:pt idx="6510">
                  <c:v>0.46696295903348595</c:v>
                </c:pt>
                <c:pt idx="6511">
                  <c:v>0.47520572235406816</c:v>
                </c:pt>
                <c:pt idx="6512">
                  <c:v>0.48352259128548802</c:v>
                </c:pt>
                <c:pt idx="6513">
                  <c:v>0.49185193621487261</c:v>
                </c:pt>
                <c:pt idx="6514">
                  <c:v>0.50186423601237384</c:v>
                </c:pt>
                <c:pt idx="6515">
                  <c:v>0.51335737870304943</c:v>
                </c:pt>
                <c:pt idx="6516">
                  <c:v>0.52257345804333255</c:v>
                </c:pt>
                <c:pt idx="6517">
                  <c:v>0.53120874476116309</c:v>
                </c:pt>
                <c:pt idx="6518">
                  <c:v>0.54081112439359402</c:v>
                </c:pt>
                <c:pt idx="6519">
                  <c:v>0.55095155416173669</c:v>
                </c:pt>
                <c:pt idx="6520">
                  <c:v>0.56103487628552751</c:v>
                </c:pt>
                <c:pt idx="6521">
                  <c:v>0.5720961663955858</c:v>
                </c:pt>
                <c:pt idx="6522">
                  <c:v>0.58488475488321101</c:v>
                </c:pt>
                <c:pt idx="6523">
                  <c:v>0.59681880017346911</c:v>
                </c:pt>
                <c:pt idx="6524">
                  <c:v>0.60670527408500774</c:v>
                </c:pt>
                <c:pt idx="6525">
                  <c:v>0.61660425433632438</c:v>
                </c:pt>
                <c:pt idx="6526">
                  <c:v>0.62699934459447071</c:v>
                </c:pt>
                <c:pt idx="6527">
                  <c:v>0.63918882714750413</c:v>
                </c:pt>
                <c:pt idx="6528">
                  <c:v>0.65282087021102708</c:v>
                </c:pt>
                <c:pt idx="6529">
                  <c:v>0.66721931026778114</c:v>
                </c:pt>
                <c:pt idx="6530">
                  <c:v>0.68015105362565231</c:v>
                </c:pt>
                <c:pt idx="6531">
                  <c:v>0.6939262193316188</c:v>
                </c:pt>
                <c:pt idx="6532">
                  <c:v>0.70742059255122436</c:v>
                </c:pt>
                <c:pt idx="6533">
                  <c:v>0.72053703038674244</c:v>
                </c:pt>
                <c:pt idx="6534">
                  <c:v>0.73331547884580028</c:v>
                </c:pt>
                <c:pt idx="6535">
                  <c:v>0.7476332549844199</c:v>
                </c:pt>
                <c:pt idx="6536">
                  <c:v>0.76373942905644743</c:v>
                </c:pt>
                <c:pt idx="6537">
                  <c:v>0.77992642543323654</c:v>
                </c:pt>
                <c:pt idx="6538">
                  <c:v>0.79695661371329507</c:v>
                </c:pt>
                <c:pt idx="6539">
                  <c:v>0.81480701556097257</c:v>
                </c:pt>
                <c:pt idx="6540">
                  <c:v>0.83260513358806243</c:v>
                </c:pt>
                <c:pt idx="6541">
                  <c:v>0.85098276599429767</c:v>
                </c:pt>
                <c:pt idx="6542">
                  <c:v>0.86969400196892133</c:v>
                </c:pt>
                <c:pt idx="6543">
                  <c:v>0.8880517922662976</c:v>
                </c:pt>
                <c:pt idx="6544">
                  <c:v>0.90554620905994965</c:v>
                </c:pt>
                <c:pt idx="6545">
                  <c:v>0.92266694936440674</c:v>
                </c:pt>
                <c:pt idx="6546">
                  <c:v>0.93935908063587548</c:v>
                </c:pt>
                <c:pt idx="6547">
                  <c:v>0.95531535645314247</c:v>
                </c:pt>
                <c:pt idx="6548">
                  <c:v>0.97149725476948601</c:v>
                </c:pt>
                <c:pt idx="6549">
                  <c:v>0.98786626325626614</c:v>
                </c:pt>
                <c:pt idx="6550">
                  <c:v>1.0055926257383212</c:v>
                </c:pt>
                <c:pt idx="6551">
                  <c:v>1.0257705420991043</c:v>
                </c:pt>
                <c:pt idx="6552">
                  <c:v>1.0462254838324705</c:v>
                </c:pt>
                <c:pt idx="6553">
                  <c:v>1.066722043998259</c:v>
                </c:pt>
                <c:pt idx="6554">
                  <c:v>1.087024433414193</c:v>
                </c:pt>
                <c:pt idx="6555">
                  <c:v>1.1070498046866344</c:v>
                </c:pt>
                <c:pt idx="6556">
                  <c:v>1.1268197697696836</c:v>
                </c:pt>
                <c:pt idx="6557">
                  <c:v>1.147100660504929</c:v>
                </c:pt>
                <c:pt idx="6558">
                  <c:v>1.1681586236181019</c:v>
                </c:pt>
                <c:pt idx="6559">
                  <c:v>1.1896320553055126</c:v>
                </c:pt>
                <c:pt idx="6560">
                  <c:v>1.2110205847803477</c:v>
                </c:pt>
                <c:pt idx="6561">
                  <c:v>1.23245653245677</c:v>
                </c:pt>
                <c:pt idx="6562">
                  <c:v>1.2535517259764584</c:v>
                </c:pt>
                <c:pt idx="6563">
                  <c:v>1.2744470573300004</c:v>
                </c:pt>
                <c:pt idx="6564">
                  <c:v>1.2953486383283441</c:v>
                </c:pt>
                <c:pt idx="6565">
                  <c:v>1.316632911748101</c:v>
                </c:pt>
                <c:pt idx="6566">
                  <c:v>1.3378117138037289</c:v>
                </c:pt>
                <c:pt idx="6567">
                  <c:v>1.3580388233001057</c:v>
                </c:pt>
                <c:pt idx="6568">
                  <c:v>1.3773504690455327</c:v>
                </c:pt>
                <c:pt idx="6569">
                  <c:v>1.3965062484318107</c:v>
                </c:pt>
                <c:pt idx="6570">
                  <c:v>1.4163553650636784</c:v>
                </c:pt>
                <c:pt idx="6571">
                  <c:v>1.4358646486990974</c:v>
                </c:pt>
                <c:pt idx="6572">
                  <c:v>1.4556608583265858</c:v>
                </c:pt>
                <c:pt idx="6573">
                  <c:v>1.47582575170879</c:v>
                </c:pt>
                <c:pt idx="6574">
                  <c:v>1.4963794401443964</c:v>
                </c:pt>
                <c:pt idx="6575">
                  <c:v>1.5164574420566816</c:v>
                </c:pt>
                <c:pt idx="6576">
                  <c:v>1.5363902407061205</c:v>
                </c:pt>
                <c:pt idx="6577">
                  <c:v>1.557031258611282</c:v>
                </c:pt>
                <c:pt idx="6578">
                  <c:v>1.5776202942893705</c:v>
                </c:pt>
                <c:pt idx="6579">
                  <c:v>1.5982370120515974</c:v>
                </c:pt>
                <c:pt idx="6580">
                  <c:v>1.6190295648613757</c:v>
                </c:pt>
                <c:pt idx="6581">
                  <c:v>1.639287303657432</c:v>
                </c:pt>
                <c:pt idx="6582">
                  <c:v>1.6586575781531021</c:v>
                </c:pt>
                <c:pt idx="6583">
                  <c:v>1.677916794862043</c:v>
                </c:pt>
                <c:pt idx="6584">
                  <c:v>1.6977525352546428</c:v>
                </c:pt>
                <c:pt idx="6585">
                  <c:v>1.7180647057482703</c:v>
                </c:pt>
                <c:pt idx="6586">
                  <c:v>1.7378796465162019</c:v>
                </c:pt>
                <c:pt idx="6587">
                  <c:v>1.7575491450016389</c:v>
                </c:pt>
                <c:pt idx="6588">
                  <c:v>1.7786681958305466</c:v>
                </c:pt>
                <c:pt idx="6589">
                  <c:v>1.7994645581557251</c:v>
                </c:pt>
                <c:pt idx="6590">
                  <c:v>1.8197133648156179</c:v>
                </c:pt>
                <c:pt idx="6591">
                  <c:v>1.8384302920436033</c:v>
                </c:pt>
                <c:pt idx="6592">
                  <c:v>1.8548036237216314</c:v>
                </c:pt>
                <c:pt idx="6593">
                  <c:v>1.8704281198695512</c:v>
                </c:pt>
                <c:pt idx="6594">
                  <c:v>1.8853168616081075</c:v>
                </c:pt>
                <c:pt idx="6595">
                  <c:v>1.8996513988304582</c:v>
                </c:pt>
                <c:pt idx="6596">
                  <c:v>1.914027594433569</c:v>
                </c:pt>
                <c:pt idx="6597">
                  <c:v>1.9297419740945101</c:v>
                </c:pt>
                <c:pt idx="6598">
                  <c:v>1.9475770948686828</c:v>
                </c:pt>
                <c:pt idx="6599">
                  <c:v>1.9668559045744829</c:v>
                </c:pt>
                <c:pt idx="6600">
                  <c:v>1.9864319876094414</c:v>
                </c:pt>
                <c:pt idx="6601">
                  <c:v>2.0063058849802733</c:v>
                </c:pt>
                <c:pt idx="6602">
                  <c:v>2.0265570595334732</c:v>
                </c:pt>
                <c:pt idx="6603">
                  <c:v>2.0465941531582379</c:v>
                </c:pt>
                <c:pt idx="6604">
                  <c:v>2.0647782099619252</c:v>
                </c:pt>
                <c:pt idx="6605">
                  <c:v>2.0819323618804835</c:v>
                </c:pt>
                <c:pt idx="6606">
                  <c:v>2.0979852360010529</c:v>
                </c:pt>
                <c:pt idx="6607">
                  <c:v>2.1128717468637048</c:v>
                </c:pt>
                <c:pt idx="6608">
                  <c:v>2.1270572863573043</c:v>
                </c:pt>
                <c:pt idx="6609">
                  <c:v>2.1402438598579914</c:v>
                </c:pt>
                <c:pt idx="6610">
                  <c:v>2.1494156395568038</c:v>
                </c:pt>
                <c:pt idx="6611">
                  <c:v>2.1614574390716244</c:v>
                </c:pt>
                <c:pt idx="6612">
                  <c:v>2.1745111761821279</c:v>
                </c:pt>
                <c:pt idx="6613">
                  <c:v>2.1878902553802457</c:v>
                </c:pt>
                <c:pt idx="6614">
                  <c:v>2.2021877874414688</c:v>
                </c:pt>
                <c:pt idx="6615">
                  <c:v>2.217207585486074</c:v>
                </c:pt>
                <c:pt idx="6616">
                  <c:v>2.23271529508441</c:v>
                </c:pt>
                <c:pt idx="6617">
                  <c:v>2.2487555542322299</c:v>
                </c:pt>
                <c:pt idx="6618">
                  <c:v>2.2650216247360637</c:v>
                </c:pt>
                <c:pt idx="6619">
                  <c:v>2.2820806655238646</c:v>
                </c:pt>
                <c:pt idx="6620">
                  <c:v>2.2996848136381143</c:v>
                </c:pt>
                <c:pt idx="6621">
                  <c:v>2.3166037966859316</c:v>
                </c:pt>
                <c:pt idx="6622">
                  <c:v>2.3321752934808098</c:v>
                </c:pt>
                <c:pt idx="6623">
                  <c:v>2.3464353551516681</c:v>
                </c:pt>
                <c:pt idx="6624">
                  <c:v>2.3606211789166047</c:v>
                </c:pt>
                <c:pt idx="6625">
                  <c:v>2.3744412548523606</c:v>
                </c:pt>
                <c:pt idx="6626">
                  <c:v>2.3880650562783172</c:v>
                </c:pt>
                <c:pt idx="6627">
                  <c:v>2.401083040150386</c:v>
                </c:pt>
                <c:pt idx="6628">
                  <c:v>2.4133244029132634</c:v>
                </c:pt>
                <c:pt idx="6629">
                  <c:v>2.4261254748504726</c:v>
                </c:pt>
                <c:pt idx="6630">
                  <c:v>2.438324333150824</c:v>
                </c:pt>
                <c:pt idx="6631">
                  <c:v>2.4504547992812857</c:v>
                </c:pt>
                <c:pt idx="6632">
                  <c:v>2.4620422652678746</c:v>
                </c:pt>
                <c:pt idx="6633">
                  <c:v>2.4740545353988939</c:v>
                </c:pt>
                <c:pt idx="6634">
                  <c:v>2.4866831524345012</c:v>
                </c:pt>
                <c:pt idx="6635">
                  <c:v>2.4993585663051667</c:v>
                </c:pt>
                <c:pt idx="6636">
                  <c:v>2.5122002774708228</c:v>
                </c:pt>
                <c:pt idx="6637">
                  <c:v>2.5251288008277122</c:v>
                </c:pt>
                <c:pt idx="6638">
                  <c:v>2.5385231870787228</c:v>
                </c:pt>
                <c:pt idx="6639">
                  <c:v>2.5514916859854573</c:v>
                </c:pt>
                <c:pt idx="6640">
                  <c:v>2.5640322668309361</c:v>
                </c:pt>
                <c:pt idx="6641">
                  <c:v>2.5768282687365458</c:v>
                </c:pt>
                <c:pt idx="6642">
                  <c:v>2.5890720493101553</c:v>
                </c:pt>
                <c:pt idx="6643">
                  <c:v>2.5919667385494263</c:v>
                </c:pt>
                <c:pt idx="6644">
                  <c:v>2.5948430681310826</c:v>
                </c:pt>
                <c:pt idx="6645">
                  <c:v>2.6068022384937195</c:v>
                </c:pt>
                <c:pt idx="6646">
                  <c:v>2.6097439652852783</c:v>
                </c:pt>
                <c:pt idx="6647">
                  <c:v>2.6127594718605307</c:v>
                </c:pt>
                <c:pt idx="6648">
                  <c:v>2.6253394050172645</c:v>
                </c:pt>
                <c:pt idx="6649">
                  <c:v>2.6376070591334702</c:v>
                </c:pt>
                <c:pt idx="6650">
                  <c:v>2.6404461656869773</c:v>
                </c:pt>
                <c:pt idx="6651">
                  <c:v>2.6432516988425316</c:v>
                </c:pt>
                <c:pt idx="6652">
                  <c:v>2.6460446799975141</c:v>
                </c:pt>
                <c:pt idx="6653">
                  <c:v>2.6488409830309076</c:v>
                </c:pt>
                <c:pt idx="6654">
                  <c:v>2.651632296050789</c:v>
                </c:pt>
                <c:pt idx="6655">
                  <c:v>2.6545201546946755</c:v>
                </c:pt>
                <c:pt idx="6656">
                  <c:v>2.6574526766362641</c:v>
                </c:pt>
                <c:pt idx="6657">
                  <c:v>2.6602345588902749</c:v>
                </c:pt>
                <c:pt idx="6658">
                  <c:v>2.6630513894591878</c:v>
                </c:pt>
                <c:pt idx="6659">
                  <c:v>2.6658891915359959</c:v>
                </c:pt>
                <c:pt idx="6660">
                  <c:v>2.6686855457935978</c:v>
                </c:pt>
                <c:pt idx="6661">
                  <c:v>2.6714737001162447</c:v>
                </c:pt>
                <c:pt idx="6662">
                  <c:v>2.674331942403799</c:v>
                </c:pt>
                <c:pt idx="6663">
                  <c:v>2.6771733196727818</c:v>
                </c:pt>
                <c:pt idx="6664">
                  <c:v>2.6798362319386251</c:v>
                </c:pt>
                <c:pt idx="6665">
                  <c:v>2.6824111121254628</c:v>
                </c:pt>
                <c:pt idx="6666">
                  <c:v>2.6849633561094866</c:v>
                </c:pt>
                <c:pt idx="6667">
                  <c:v>2.687442719127779</c:v>
                </c:pt>
                <c:pt idx="6668">
                  <c:v>2.6899921623341734</c:v>
                </c:pt>
                <c:pt idx="6669">
                  <c:v>2.6925387707423334</c:v>
                </c:pt>
                <c:pt idx="6670">
                  <c:v>2.6950655350532569</c:v>
                </c:pt>
                <c:pt idx="6671">
                  <c:v>2.697526454559009</c:v>
                </c:pt>
                <c:pt idx="6672">
                  <c:v>2.6999296440020868</c:v>
                </c:pt>
                <c:pt idx="6673">
                  <c:v>2.7024243572824673</c:v>
                </c:pt>
                <c:pt idx="6674">
                  <c:v>2.7049616412090791</c:v>
                </c:pt>
                <c:pt idx="6675">
                  <c:v>2.7075634776465307</c:v>
                </c:pt>
                <c:pt idx="6676">
                  <c:v>2.7102636239794702</c:v>
                </c:pt>
                <c:pt idx="6677">
                  <c:v>2.7129817071823763</c:v>
                </c:pt>
                <c:pt idx="6678">
                  <c:v>2.7157147054332542</c:v>
                </c:pt>
                <c:pt idx="6679">
                  <c:v>2.718392451372424</c:v>
                </c:pt>
                <c:pt idx="6680">
                  <c:v>2.7211815921307205</c:v>
                </c:pt>
                <c:pt idx="6681">
                  <c:v>2.7239063761668243</c:v>
                </c:pt>
                <c:pt idx="6682">
                  <c:v>2.726769147690197</c:v>
                </c:pt>
                <c:pt idx="6683">
                  <c:v>2.7294212132960634</c:v>
                </c:pt>
                <c:pt idx="6684">
                  <c:v>2.7319308112177274</c:v>
                </c:pt>
                <c:pt idx="6685">
                  <c:v>2.734333839943456</c:v>
                </c:pt>
                <c:pt idx="6686">
                  <c:v>2.7366647807600337</c:v>
                </c:pt>
                <c:pt idx="6687">
                  <c:v>2.7389918016581949</c:v>
                </c:pt>
                <c:pt idx="6688">
                  <c:v>2.7413760441164476</c:v>
                </c:pt>
                <c:pt idx="6689">
                  <c:v>2.7439039634654656</c:v>
                </c:pt>
                <c:pt idx="6690">
                  <c:v>2.746590359279736</c:v>
                </c:pt>
                <c:pt idx="6691">
                  <c:v>2.7493928182144654</c:v>
                </c:pt>
                <c:pt idx="6692">
                  <c:v>2.7522437558463624</c:v>
                </c:pt>
                <c:pt idx="6693">
                  <c:v>2.755157305414444</c:v>
                </c:pt>
                <c:pt idx="6694">
                  <c:v>2.7580748369568071</c:v>
                </c:pt>
                <c:pt idx="6695">
                  <c:v>2.7609831530820013</c:v>
                </c:pt>
                <c:pt idx="6696">
                  <c:v>2.7638218736978857</c:v>
                </c:pt>
                <c:pt idx="6697">
                  <c:v>2.7665849414134351</c:v>
                </c:pt>
                <c:pt idx="6698">
                  <c:v>2.7693059389660117</c:v>
                </c:pt>
                <c:pt idx="6699">
                  <c:v>2.7719612739243891</c:v>
                </c:pt>
                <c:pt idx="6700">
                  <c:v>2.7746729496377807</c:v>
                </c:pt>
                <c:pt idx="6701">
                  <c:v>2.7865060210321313</c:v>
                </c:pt>
                <c:pt idx="6702">
                  <c:v>2.7983336470319196</c:v>
                </c:pt>
                <c:pt idx="6703">
                  <c:v>2.8012308263048005</c:v>
                </c:pt>
                <c:pt idx="6704">
                  <c:v>2.8041848158473011</c:v>
                </c:pt>
                <c:pt idx="6705">
                  <c:v>2.8070507057884089</c:v>
                </c:pt>
                <c:pt idx="6706">
                  <c:v>2.809753593436735</c:v>
                </c:pt>
                <c:pt idx="6707">
                  <c:v>2.812417576559437</c:v>
                </c:pt>
                <c:pt idx="6708">
                  <c:v>2.8149689722737596</c:v>
                </c:pt>
                <c:pt idx="6709">
                  <c:v>2.8175551166466821</c:v>
                </c:pt>
                <c:pt idx="6710">
                  <c:v>2.8202331538922714</c:v>
                </c:pt>
                <c:pt idx="6711">
                  <c:v>2.823053129377477</c:v>
                </c:pt>
                <c:pt idx="6712">
                  <c:v>2.8259931066483075</c:v>
                </c:pt>
                <c:pt idx="6713">
                  <c:v>2.828897437559343</c:v>
                </c:pt>
                <c:pt idx="6714">
                  <c:v>2.8318226572104805</c:v>
                </c:pt>
                <c:pt idx="6715">
                  <c:v>2.8348005860582655</c:v>
                </c:pt>
                <c:pt idx="6716">
                  <c:v>2.83769248436999</c:v>
                </c:pt>
                <c:pt idx="6717">
                  <c:v>2.840541211331181</c:v>
                </c:pt>
                <c:pt idx="6718">
                  <c:v>2.8432948508336775</c:v>
                </c:pt>
                <c:pt idx="6719">
                  <c:v>2.8461468499198643</c:v>
                </c:pt>
                <c:pt idx="6720">
                  <c:v>2.8491134519863039</c:v>
                </c:pt>
                <c:pt idx="6721">
                  <c:v>2.8625848296288749</c:v>
                </c:pt>
                <c:pt idx="6722">
                  <c:v>2.8768098395022341</c:v>
                </c:pt>
                <c:pt idx="6723">
                  <c:v>2.8916484811569432</c:v>
                </c:pt>
                <c:pt idx="6724">
                  <c:v>2.9071847499706416</c:v>
                </c:pt>
                <c:pt idx="6725">
                  <c:v>2.9232097390257983</c:v>
                </c:pt>
                <c:pt idx="6726">
                  <c:v>2.938253015909476</c:v>
                </c:pt>
                <c:pt idx="6727">
                  <c:v>2.9530002077647866</c:v>
                </c:pt>
                <c:pt idx="6728">
                  <c:v>2.9677713441979048</c:v>
                </c:pt>
                <c:pt idx="6729">
                  <c:v>2.9814014094524692</c:v>
                </c:pt>
                <c:pt idx="6730">
                  <c:v>2.9846424764985326</c:v>
                </c:pt>
                <c:pt idx="6731">
                  <c:v>2.9983268000921774</c:v>
                </c:pt>
                <c:pt idx="6732">
                  <c:v>3.0122625636565359</c:v>
                </c:pt>
                <c:pt idx="6733">
                  <c:v>3.0256595723220223</c:v>
                </c:pt>
                <c:pt idx="6734">
                  <c:v>3.0405318298080015</c:v>
                </c:pt>
                <c:pt idx="6735">
                  <c:v>3.0569712015040307</c:v>
                </c:pt>
                <c:pt idx="6736">
                  <c:v>3.0754680699027968</c:v>
                </c:pt>
                <c:pt idx="6737">
                  <c:v>3.0950343407565812</c:v>
                </c:pt>
                <c:pt idx="6738">
                  <c:v>3.113166373653848</c:v>
                </c:pt>
                <c:pt idx="6739">
                  <c:v>3.131472440775747</c:v>
                </c:pt>
                <c:pt idx="6740">
                  <c:v>3.1322979494736098</c:v>
                </c:pt>
                <c:pt idx="6741">
                  <c:v>3.1337225870437622</c:v>
                </c:pt>
                <c:pt idx="6742">
                  <c:v>3.1367425152428488</c:v>
                </c:pt>
                <c:pt idx="6743">
                  <c:v>3.1420381171419036</c:v>
                </c:pt>
                <c:pt idx="6744">
                  <c:v>3.1517026370966477</c:v>
                </c:pt>
                <c:pt idx="6745">
                  <c:v>3.1642338245106423</c:v>
                </c:pt>
                <c:pt idx="6746">
                  <c:v>3.1790919872014771</c:v>
                </c:pt>
                <c:pt idx="6747">
                  <c:v>3.1949393475140795</c:v>
                </c:pt>
                <c:pt idx="6748">
                  <c:v>3.2119456926901977</c:v>
                </c:pt>
                <c:pt idx="6749">
                  <c:v>3.2300958254091316</c:v>
                </c:pt>
                <c:pt idx="6750">
                  <c:v>3.2493745953759476</c:v>
                </c:pt>
                <c:pt idx="6751">
                  <c:v>3.2698156041806419</c:v>
                </c:pt>
                <c:pt idx="6752">
                  <c:v>3.2924182414384804</c:v>
                </c:pt>
                <c:pt idx="6753">
                  <c:v>3.3168866581532379</c:v>
                </c:pt>
                <c:pt idx="6754">
                  <c:v>3.3422125558479117</c:v>
                </c:pt>
                <c:pt idx="6755">
                  <c:v>3.3681123539699787</c:v>
                </c:pt>
                <c:pt idx="6756">
                  <c:v>3.3945983796917489</c:v>
                </c:pt>
                <c:pt idx="6757">
                  <c:v>3.4213725486714477</c:v>
                </c:pt>
                <c:pt idx="6758">
                  <c:v>3.4479794304913205</c:v>
                </c:pt>
                <c:pt idx="6759">
                  <c:v>3.4746410471639222</c:v>
                </c:pt>
                <c:pt idx="6760">
                  <c:v>3.5028166457285765</c:v>
                </c:pt>
                <c:pt idx="6761">
                  <c:v>3.5304610572000401</c:v>
                </c:pt>
                <c:pt idx="6762">
                  <c:v>3.557564598600846</c:v>
                </c:pt>
                <c:pt idx="6763">
                  <c:v>3.5844024488787545</c:v>
                </c:pt>
                <c:pt idx="6764">
                  <c:v>3.6099779288299954</c:v>
                </c:pt>
                <c:pt idx="6765">
                  <c:v>3.6354609450294313</c:v>
                </c:pt>
                <c:pt idx="6766">
                  <c:v>3.6614590382817718</c:v>
                </c:pt>
                <c:pt idx="6767">
                  <c:v>3.6879425547693518</c:v>
                </c:pt>
                <c:pt idx="6768">
                  <c:v>3.7143368607860237</c:v>
                </c:pt>
                <c:pt idx="6769">
                  <c:v>3.7417569818713701</c:v>
                </c:pt>
                <c:pt idx="6770">
                  <c:v>3.7701881501685905</c:v>
                </c:pt>
                <c:pt idx="6771">
                  <c:v>3.7995015248519031</c:v>
                </c:pt>
                <c:pt idx="6772">
                  <c:v>3.8283348315895589</c:v>
                </c:pt>
                <c:pt idx="6773">
                  <c:v>3.85614220394715</c:v>
                </c:pt>
                <c:pt idx="6774">
                  <c:v>3.8828746186310621</c:v>
                </c:pt>
                <c:pt idx="6775">
                  <c:v>3.9067698153476798</c:v>
                </c:pt>
                <c:pt idx="6776">
                  <c:v>3.931875780247915</c:v>
                </c:pt>
                <c:pt idx="6777">
                  <c:v>3.9586706589613008</c:v>
                </c:pt>
                <c:pt idx="6778">
                  <c:v>3.9861720376727505</c:v>
                </c:pt>
                <c:pt idx="6779">
                  <c:v>4.0132326744092337</c:v>
                </c:pt>
                <c:pt idx="6780">
                  <c:v>4.0429338575997438</c:v>
                </c:pt>
                <c:pt idx="6781">
                  <c:v>4.0750261565560892</c:v>
                </c:pt>
                <c:pt idx="6782">
                  <c:v>4.1087521196130625</c:v>
                </c:pt>
                <c:pt idx="6783">
                  <c:v>4.1438721336125477</c:v>
                </c:pt>
                <c:pt idx="6784">
                  <c:v>4.1787439670334914</c:v>
                </c:pt>
                <c:pt idx="6785">
                  <c:v>4.2144496870041932</c:v>
                </c:pt>
                <c:pt idx="6786">
                  <c:v>4.2503978987913982</c:v>
                </c:pt>
                <c:pt idx="6787">
                  <c:v>4.2860364524494416</c:v>
                </c:pt>
                <c:pt idx="6788">
                  <c:v>4.3224706541654676</c:v>
                </c:pt>
                <c:pt idx="6789">
                  <c:v>4.3598928204896392</c:v>
                </c:pt>
                <c:pt idx="6790">
                  <c:v>4.3980383150586837</c:v>
                </c:pt>
                <c:pt idx="6791">
                  <c:v>4.4360363987579863</c:v>
                </c:pt>
                <c:pt idx="6792">
                  <c:v>4.4746496703720746</c:v>
                </c:pt>
                <c:pt idx="6793">
                  <c:v>4.5131123847619383</c:v>
                </c:pt>
                <c:pt idx="6794">
                  <c:v>4.5522570936690192</c:v>
                </c:pt>
                <c:pt idx="6795">
                  <c:v>4.5922203355705014</c:v>
                </c:pt>
                <c:pt idx="6796">
                  <c:v>4.6344873517669978</c:v>
                </c:pt>
                <c:pt idx="6797">
                  <c:v>4.6762826025257498</c:v>
                </c:pt>
                <c:pt idx="6798">
                  <c:v>4.7162909152566375</c:v>
                </c:pt>
                <c:pt idx="6799">
                  <c:v>4.7531150296993987</c:v>
                </c:pt>
                <c:pt idx="6800">
                  <c:v>4.7884274954590316</c:v>
                </c:pt>
                <c:pt idx="6801">
                  <c:v>4.8247942062990905</c:v>
                </c:pt>
                <c:pt idx="6802">
                  <c:v>4.8635491853845885</c:v>
                </c:pt>
                <c:pt idx="6803">
                  <c:v>4.9038428283000313</c:v>
                </c:pt>
                <c:pt idx="6804">
                  <c:v>4.9435342257611685</c:v>
                </c:pt>
                <c:pt idx="6805">
                  <c:v>4.9840439983459843</c:v>
                </c:pt>
                <c:pt idx="6806">
                  <c:v>5.0273500740192638</c:v>
                </c:pt>
                <c:pt idx="6807">
                  <c:v>5.070286999787311</c:v>
                </c:pt>
                <c:pt idx="6808">
                  <c:v>5.1162604177726214</c:v>
                </c:pt>
                <c:pt idx="6809">
                  <c:v>5.1642241625808625</c:v>
                </c:pt>
                <c:pt idx="6810">
                  <c:v>5.2169358315297796</c:v>
                </c:pt>
                <c:pt idx="6811">
                  <c:v>5.2722898195037686</c:v>
                </c:pt>
                <c:pt idx="6812">
                  <c:v>5.3328542697433532</c:v>
                </c:pt>
                <c:pt idx="6813">
                  <c:v>5.3967766310161256</c:v>
                </c:pt>
                <c:pt idx="6814">
                  <c:v>5.4618605554753898</c:v>
                </c:pt>
                <c:pt idx="6815">
                  <c:v>5.52823007608123</c:v>
                </c:pt>
                <c:pt idx="6816">
                  <c:v>5.5917545818954748</c:v>
                </c:pt>
                <c:pt idx="6817">
                  <c:v>5.6542012806311366</c:v>
                </c:pt>
                <c:pt idx="6818">
                  <c:v>5.7209473396846997</c:v>
                </c:pt>
                <c:pt idx="6819">
                  <c:v>5.7846162361807094</c:v>
                </c:pt>
                <c:pt idx="6820">
                  <c:v>5.8469463931393655</c:v>
                </c:pt>
                <c:pt idx="6821">
                  <c:v>5.9114498369732145</c:v>
                </c:pt>
                <c:pt idx="6822">
                  <c:v>0</c:v>
                </c:pt>
                <c:pt idx="6823">
                  <c:v>9.600000000000003E-2</c:v>
                </c:pt>
                <c:pt idx="6824">
                  <c:v>0.1010379854144146</c:v>
                </c:pt>
                <c:pt idx="6825">
                  <c:v>0.10643956243601554</c:v>
                </c:pt>
                <c:pt idx="6826">
                  <c:v>0.11205433391094204</c:v>
                </c:pt>
                <c:pt idx="6827">
                  <c:v>0.11764968561120868</c:v>
                </c:pt>
                <c:pt idx="6828">
                  <c:v>0.12345936868354115</c:v>
                </c:pt>
                <c:pt idx="6829">
                  <c:v>0.12968694139754763</c:v>
                </c:pt>
                <c:pt idx="6830">
                  <c:v>0.13644500110235752</c:v>
                </c:pt>
                <c:pt idx="6831">
                  <c:v>0.14338384901810577</c:v>
                </c:pt>
                <c:pt idx="6832">
                  <c:v>0.15043020024637019</c:v>
                </c:pt>
                <c:pt idx="6833">
                  <c:v>0.1576204149105096</c:v>
                </c:pt>
                <c:pt idx="6834">
                  <c:v>0.16480578091683776</c:v>
                </c:pt>
                <c:pt idx="6835">
                  <c:v>0.17173124402249296</c:v>
                </c:pt>
                <c:pt idx="6836">
                  <c:v>0.179149663461974</c:v>
                </c:pt>
                <c:pt idx="6837">
                  <c:v>0.18684351480541006</c:v>
                </c:pt>
                <c:pt idx="6838">
                  <c:v>0.19473116605531479</c:v>
                </c:pt>
                <c:pt idx="6839">
                  <c:v>0.20256833600876553</c:v>
                </c:pt>
                <c:pt idx="6840">
                  <c:v>0.2108445772149585</c:v>
                </c:pt>
                <c:pt idx="6841">
                  <c:v>0.21990428816635454</c:v>
                </c:pt>
                <c:pt idx="6842">
                  <c:v>0.22834662946804912</c:v>
                </c:pt>
                <c:pt idx="6843">
                  <c:v>0.2338099052234045</c:v>
                </c:pt>
                <c:pt idx="6844">
                  <c:v>0.24245947583721486</c:v>
                </c:pt>
                <c:pt idx="6845">
                  <c:v>0.25250544898571337</c:v>
                </c:pt>
                <c:pt idx="6846">
                  <c:v>0.26299918256323562</c:v>
                </c:pt>
                <c:pt idx="6847">
                  <c:v>0.27382812092031317</c:v>
                </c:pt>
                <c:pt idx="6848">
                  <c:v>0.28472232190249053</c:v>
                </c:pt>
                <c:pt idx="6849">
                  <c:v>0.29599553000101192</c:v>
                </c:pt>
                <c:pt idx="6850">
                  <c:v>0.30740643460499195</c:v>
                </c:pt>
                <c:pt idx="6851">
                  <c:v>0.3124290097813015</c:v>
                </c:pt>
                <c:pt idx="6852">
                  <c:v>0.32453274426175888</c:v>
                </c:pt>
                <c:pt idx="6853">
                  <c:v>0.32783247182682701</c:v>
                </c:pt>
                <c:pt idx="6854">
                  <c:v>0.32731922376096234</c:v>
                </c:pt>
                <c:pt idx="6855">
                  <c:v>0.32681362019597532</c:v>
                </c:pt>
                <c:pt idx="6856">
                  <c:v>0.32630403001065267</c:v>
                </c:pt>
                <c:pt idx="6857">
                  <c:v>0.32583085450174748</c:v>
                </c:pt>
                <c:pt idx="6858">
                  <c:v>0.32533982551437374</c:v>
                </c:pt>
                <c:pt idx="6859">
                  <c:v>0.32486035516114597</c:v>
                </c:pt>
                <c:pt idx="6860">
                  <c:v>0.32437244306922902</c:v>
                </c:pt>
                <c:pt idx="6861">
                  <c:v>0.32390800822071164</c:v>
                </c:pt>
                <c:pt idx="6862">
                  <c:v>0.32341348681794868</c:v>
                </c:pt>
                <c:pt idx="6863">
                  <c:v>0.32291610268004223</c:v>
                </c:pt>
                <c:pt idx="6864">
                  <c:v>0.32242349457853192</c:v>
                </c:pt>
                <c:pt idx="6865">
                  <c:v>0.32193203650101415</c:v>
                </c:pt>
                <c:pt idx="6866">
                  <c:v>0.32143733204898189</c:v>
                </c:pt>
                <c:pt idx="6867">
                  <c:v>0.32092751652600954</c:v>
                </c:pt>
                <c:pt idx="6868">
                  <c:v>0.32042791529760273</c:v>
                </c:pt>
                <c:pt idx="6869">
                  <c:v>0.31993312057227763</c:v>
                </c:pt>
                <c:pt idx="6870">
                  <c:v>0.31943425893326116</c:v>
                </c:pt>
                <c:pt idx="6871">
                  <c:v>0.31892864646424296</c:v>
                </c:pt>
                <c:pt idx="6872">
                  <c:v>0.31842198877876404</c:v>
                </c:pt>
                <c:pt idx="6873">
                  <c:v>0.31791243057468371</c:v>
                </c:pt>
                <c:pt idx="6874">
                  <c:v>0.31739996122013864</c:v>
                </c:pt>
                <c:pt idx="6875">
                  <c:v>0.31690303868847769</c:v>
                </c:pt>
                <c:pt idx="6876">
                  <c:v>0.31640850088763028</c:v>
                </c:pt>
                <c:pt idx="6877">
                  <c:v>0.31591131958919411</c:v>
                </c:pt>
                <c:pt idx="6878">
                  <c:v>0.31541672768028578</c:v>
                </c:pt>
                <c:pt idx="6879">
                  <c:v>0.31492331228478099</c:v>
                </c:pt>
                <c:pt idx="6880">
                  <c:v>0.31442881729476568</c:v>
                </c:pt>
                <c:pt idx="6881">
                  <c:v>0.31394582254097658</c:v>
                </c:pt>
                <c:pt idx="6882">
                  <c:v>0.3135990664930417</c:v>
                </c:pt>
                <c:pt idx="6883">
                  <c:v>0.31343309419211052</c:v>
                </c:pt>
                <c:pt idx="6884">
                  <c:v>0.3129998781855885</c:v>
                </c:pt>
                <c:pt idx="6885">
                  <c:v>0.31450456131457294</c:v>
                </c:pt>
                <c:pt idx="6886">
                  <c:v>0.31575185976319903</c:v>
                </c:pt>
                <c:pt idx="6887">
                  <c:v>0.31803092458499493</c:v>
                </c:pt>
                <c:pt idx="6888">
                  <c:v>0.31753102686070306</c:v>
                </c:pt>
                <c:pt idx="6889">
                  <c:v>0.31703651262156279</c:v>
                </c:pt>
                <c:pt idx="6890">
                  <c:v>0.31654973091382527</c:v>
                </c:pt>
                <c:pt idx="6891">
                  <c:v>0.31606624680786838</c:v>
                </c:pt>
                <c:pt idx="6892">
                  <c:v>0.31558232530539471</c:v>
                </c:pt>
                <c:pt idx="6893">
                  <c:v>0.3150991447236075</c:v>
                </c:pt>
                <c:pt idx="6894">
                  <c:v>0.31460821881900386</c:v>
                </c:pt>
                <c:pt idx="6895">
                  <c:v>0.31411226023534511</c:v>
                </c:pt>
                <c:pt idx="6896">
                  <c:v>0.31363276792219735</c:v>
                </c:pt>
                <c:pt idx="6897">
                  <c:v>0.31331325846987357</c:v>
                </c:pt>
                <c:pt idx="6898">
                  <c:v>0.31359230542391719</c:v>
                </c:pt>
                <c:pt idx="6899">
                  <c:v>0.31462613518235383</c:v>
                </c:pt>
                <c:pt idx="6900">
                  <c:v>0.31661654635135794</c:v>
                </c:pt>
                <c:pt idx="6901">
                  <c:v>0.31953612299879902</c:v>
                </c:pt>
                <c:pt idx="6902">
                  <c:v>0.3220594027053838</c:v>
                </c:pt>
                <c:pt idx="6903">
                  <c:v>0.32722517992972011</c:v>
                </c:pt>
                <c:pt idx="6904">
                  <c:v>0.33436372850989021</c:v>
                </c:pt>
                <c:pt idx="6905">
                  <c:v>0.34313613831582701</c:v>
                </c:pt>
                <c:pt idx="6906">
                  <c:v>0.34258947480412982</c:v>
                </c:pt>
                <c:pt idx="6907">
                  <c:v>0.3420425744351463</c:v>
                </c:pt>
                <c:pt idx="6908">
                  <c:v>0.34149343877853838</c:v>
                </c:pt>
                <c:pt idx="6909">
                  <c:v>0.34094384932922972</c:v>
                </c:pt>
                <c:pt idx="6910">
                  <c:v>0.3404009602209459</c:v>
                </c:pt>
                <c:pt idx="6911">
                  <c:v>0.33994347475919973</c:v>
                </c:pt>
                <c:pt idx="6912">
                  <c:v>0.3403841529963168</c:v>
                </c:pt>
                <c:pt idx="6913">
                  <c:v>0.34219925406328572</c:v>
                </c:pt>
                <c:pt idx="6914">
                  <c:v>0.3457713738514907</c:v>
                </c:pt>
                <c:pt idx="6915">
                  <c:v>0.35242245439942377</c:v>
                </c:pt>
                <c:pt idx="6916">
                  <c:v>0.35397319277570899</c:v>
                </c:pt>
                <c:pt idx="6917">
                  <c:v>0.36031046030292496</c:v>
                </c:pt>
                <c:pt idx="6918">
                  <c:v>0.36960242217111072</c:v>
                </c:pt>
                <c:pt idx="6919">
                  <c:v>0.37901410652899381</c:v>
                </c:pt>
                <c:pt idx="6920">
                  <c:v>0.38803528432632867</c:v>
                </c:pt>
                <c:pt idx="6921">
                  <c:v>0.39042972900350836</c:v>
                </c:pt>
                <c:pt idx="6922">
                  <c:v>0.40107887780431012</c:v>
                </c:pt>
                <c:pt idx="6923">
                  <c:v>0.40728934173399783</c:v>
                </c:pt>
                <c:pt idx="6924">
                  <c:v>0.41597073713966554</c:v>
                </c:pt>
                <c:pt idx="6925">
                  <c:v>0.42728184197076102</c:v>
                </c:pt>
                <c:pt idx="6926">
                  <c:v>0.43744967991328926</c:v>
                </c:pt>
                <c:pt idx="6927">
                  <c:v>0.45001752359262825</c:v>
                </c:pt>
                <c:pt idx="6928">
                  <c:v>0.45056754192787435</c:v>
                </c:pt>
                <c:pt idx="6929">
                  <c:v>0.45059855146383127</c:v>
                </c:pt>
                <c:pt idx="6930">
                  <c:v>0.45468332905364495</c:v>
                </c:pt>
                <c:pt idx="6931">
                  <c:v>0.46558311740850544</c:v>
                </c:pt>
                <c:pt idx="6932">
                  <c:v>0.47260623746552188</c:v>
                </c:pt>
                <c:pt idx="6933">
                  <c:v>0.47189917389636665</c:v>
                </c:pt>
                <c:pt idx="6934">
                  <c:v>0.47119656096513901</c:v>
                </c:pt>
                <c:pt idx="6935">
                  <c:v>0.47049985641715836</c:v>
                </c:pt>
                <c:pt idx="6936">
                  <c:v>0.46980951057494502</c:v>
                </c:pt>
                <c:pt idx="6937">
                  <c:v>0.46911202451339762</c:v>
                </c:pt>
                <c:pt idx="6938">
                  <c:v>0.46840504666463978</c:v>
                </c:pt>
                <c:pt idx="6939">
                  <c:v>0.46770426752719041</c:v>
                </c:pt>
                <c:pt idx="6940">
                  <c:v>0.46701355710192777</c:v>
                </c:pt>
                <c:pt idx="6941">
                  <c:v>0.46633606201345201</c:v>
                </c:pt>
                <c:pt idx="6942">
                  <c:v>0.46568774699566784</c:v>
                </c:pt>
                <c:pt idx="6943">
                  <c:v>0.46505640564664075</c:v>
                </c:pt>
                <c:pt idx="6944">
                  <c:v>0.46443025115237307</c:v>
                </c:pt>
                <c:pt idx="6945">
                  <c:v>0.46381699206665311</c:v>
                </c:pt>
                <c:pt idx="6946">
                  <c:v>0.46321877768040559</c:v>
                </c:pt>
                <c:pt idx="6947">
                  <c:v>0.46261567147703697</c:v>
                </c:pt>
                <c:pt idx="6948">
                  <c:v>0.46201804520882589</c:v>
                </c:pt>
                <c:pt idx="6949">
                  <c:v>0.46142653659749416</c:v>
                </c:pt>
                <c:pt idx="6950">
                  <c:v>0.46090894968418189</c:v>
                </c:pt>
                <c:pt idx="6951">
                  <c:v>0.4609146539957435</c:v>
                </c:pt>
                <c:pt idx="6952">
                  <c:v>0.46126014969792084</c:v>
                </c:pt>
                <c:pt idx="6953">
                  <c:v>0.46297780022288293</c:v>
                </c:pt>
                <c:pt idx="6954">
                  <c:v>0.46732883077392878</c:v>
                </c:pt>
                <c:pt idx="6955">
                  <c:v>0.47358210255118721</c:v>
                </c:pt>
                <c:pt idx="6956">
                  <c:v>0.48091691308880191</c:v>
                </c:pt>
                <c:pt idx="6957">
                  <c:v>0.48873203074618254</c:v>
                </c:pt>
                <c:pt idx="6958">
                  <c:v>0.49683225537593861</c:v>
                </c:pt>
                <c:pt idx="6959">
                  <c:v>0.50524412529892415</c:v>
                </c:pt>
                <c:pt idx="6960">
                  <c:v>0.51385248186153476</c:v>
                </c:pt>
                <c:pt idx="6961">
                  <c:v>0.5230319370803963</c:v>
                </c:pt>
                <c:pt idx="6962">
                  <c:v>0.53210670344074107</c:v>
                </c:pt>
                <c:pt idx="6963">
                  <c:v>0.54058110573034923</c:v>
                </c:pt>
                <c:pt idx="6964">
                  <c:v>0.5494796827120676</c:v>
                </c:pt>
                <c:pt idx="6965">
                  <c:v>0.55833751784136576</c:v>
                </c:pt>
                <c:pt idx="6966">
                  <c:v>0.56725791073941012</c:v>
                </c:pt>
                <c:pt idx="6967">
                  <c:v>0.57668648439455805</c:v>
                </c:pt>
                <c:pt idx="6968">
                  <c:v>0.58636139374858265</c:v>
                </c:pt>
                <c:pt idx="6969">
                  <c:v>0.59635095116480408</c:v>
                </c:pt>
                <c:pt idx="6970">
                  <c:v>0.60644753053379241</c:v>
                </c:pt>
                <c:pt idx="6971">
                  <c:v>0.61655274179054986</c:v>
                </c:pt>
                <c:pt idx="6972">
                  <c:v>0.62653184404903428</c:v>
                </c:pt>
                <c:pt idx="6973">
                  <c:v>0.63677471401726704</c:v>
                </c:pt>
                <c:pt idx="6974">
                  <c:v>0.64681865560157736</c:v>
                </c:pt>
                <c:pt idx="6975">
                  <c:v>0.65681981731119232</c:v>
                </c:pt>
                <c:pt idx="6976">
                  <c:v>0.66666679398364181</c:v>
                </c:pt>
                <c:pt idx="6977">
                  <c:v>0.67653385523227172</c:v>
                </c:pt>
                <c:pt idx="6978">
                  <c:v>0.68638747645448472</c:v>
                </c:pt>
                <c:pt idx="6979">
                  <c:v>0.69603668365523819</c:v>
                </c:pt>
                <c:pt idx="6980">
                  <c:v>0.70533971627160585</c:v>
                </c:pt>
                <c:pt idx="6981">
                  <c:v>0.71463324232352954</c:v>
                </c:pt>
                <c:pt idx="6982">
                  <c:v>0.72409873972877103</c:v>
                </c:pt>
                <c:pt idx="6983">
                  <c:v>0.73305963152311437</c:v>
                </c:pt>
                <c:pt idx="6984">
                  <c:v>0.74180766185019531</c:v>
                </c:pt>
                <c:pt idx="6985">
                  <c:v>0.75062901035747254</c:v>
                </c:pt>
                <c:pt idx="6986">
                  <c:v>0.75882207686649106</c:v>
                </c:pt>
                <c:pt idx="6987">
                  <c:v>0.76659787877529162</c:v>
                </c:pt>
                <c:pt idx="6988">
                  <c:v>0.77442068877410397</c:v>
                </c:pt>
                <c:pt idx="6989">
                  <c:v>0.78202185843643413</c:v>
                </c:pt>
                <c:pt idx="6990">
                  <c:v>0.78945352169571326</c:v>
                </c:pt>
                <c:pt idx="6991">
                  <c:v>0.79698143517139286</c:v>
                </c:pt>
                <c:pt idx="6992">
                  <c:v>0.80522732793765961</c:v>
                </c:pt>
                <c:pt idx="6993">
                  <c:v>0.81344502292325715</c:v>
                </c:pt>
                <c:pt idx="6994">
                  <c:v>0.82151718086747416</c:v>
                </c:pt>
                <c:pt idx="6995">
                  <c:v>0.82811744132288867</c:v>
                </c:pt>
                <c:pt idx="6996">
                  <c:v>0.83382831480287556</c:v>
                </c:pt>
                <c:pt idx="6997">
                  <c:v>0.83908658320263507</c:v>
                </c:pt>
                <c:pt idx="6998">
                  <c:v>0.84470599086822451</c:v>
                </c:pt>
                <c:pt idx="6999">
                  <c:v>0.85159036471207483</c:v>
                </c:pt>
                <c:pt idx="7000">
                  <c:v>0.85831402142621216</c:v>
                </c:pt>
                <c:pt idx="7001">
                  <c:v>0.86510201208914994</c:v>
                </c:pt>
                <c:pt idx="7002">
                  <c:v>0.87172365393453477</c:v>
                </c:pt>
                <c:pt idx="7003">
                  <c:v>0.87775374208758383</c:v>
                </c:pt>
                <c:pt idx="7004">
                  <c:v>0.8826222597012835</c:v>
                </c:pt>
                <c:pt idx="7005">
                  <c:v>0.88882330847374991</c:v>
                </c:pt>
                <c:pt idx="7006">
                  <c:v>0.89507540569728716</c:v>
                </c:pt>
                <c:pt idx="7007">
                  <c:v>0.90043624843046244</c:v>
                </c:pt>
                <c:pt idx="7008">
                  <c:v>0.90379711377850958</c:v>
                </c:pt>
                <c:pt idx="7009">
                  <c:v>0.90862979381694975</c:v>
                </c:pt>
                <c:pt idx="7010">
                  <c:v>0.91345415751929637</c:v>
                </c:pt>
                <c:pt idx="7011">
                  <c:v>0.91396371179311886</c:v>
                </c:pt>
                <c:pt idx="7012">
                  <c:v>0.91521153221844442</c:v>
                </c:pt>
                <c:pt idx="7013">
                  <c:v>0.91651299397606845</c:v>
                </c:pt>
                <c:pt idx="7014">
                  <c:v>0.91780629935492275</c:v>
                </c:pt>
                <c:pt idx="7015">
                  <c:v>0.92361523542924473</c:v>
                </c:pt>
                <c:pt idx="7016">
                  <c:v>0.92731548301393452</c:v>
                </c:pt>
                <c:pt idx="7017">
                  <c:v>0.93074646961523799</c:v>
                </c:pt>
                <c:pt idx="7018">
                  <c:v>0.93355290137317848</c:v>
                </c:pt>
                <c:pt idx="7019">
                  <c:v>0.93548019286524098</c:v>
                </c:pt>
                <c:pt idx="7020">
                  <c:v>0.94072633636157188</c:v>
                </c:pt>
                <c:pt idx="7021">
                  <c:v>0.93973426564012852</c:v>
                </c:pt>
                <c:pt idx="7022">
                  <c:v>0.93877197305913529</c:v>
                </c:pt>
                <c:pt idx="7023">
                  <c:v>0.93921818837454762</c:v>
                </c:pt>
                <c:pt idx="7024">
                  <c:v>0.93981146549406314</c:v>
                </c:pt>
                <c:pt idx="7025">
                  <c:v>0.94044817068958886</c:v>
                </c:pt>
                <c:pt idx="7026">
                  <c:v>0.94021912595819279</c:v>
                </c:pt>
                <c:pt idx="7027">
                  <c:v>0.94000271120491563</c:v>
                </c:pt>
                <c:pt idx="7028">
                  <c:v>0.93984212946907641</c:v>
                </c:pt>
                <c:pt idx="7029">
                  <c:v>0.93989519465300431</c:v>
                </c:pt>
                <c:pt idx="7030">
                  <c:v>0.94022650122914453</c:v>
                </c:pt>
                <c:pt idx="7031">
                  <c:v>0.94067932675470789</c:v>
                </c:pt>
                <c:pt idx="7032">
                  <c:v>0.94127084855783771</c:v>
                </c:pt>
                <c:pt idx="7033">
                  <c:v>0.94147136623341265</c:v>
                </c:pt>
                <c:pt idx="7034">
                  <c:v>0.94132133520291195</c:v>
                </c:pt>
                <c:pt idx="7035">
                  <c:v>0.94112952154512164</c:v>
                </c:pt>
                <c:pt idx="7036">
                  <c:v>0.94113249195401705</c:v>
                </c:pt>
                <c:pt idx="7037">
                  <c:v>0.94104961674376242</c:v>
                </c:pt>
                <c:pt idx="7038">
                  <c:v>0.94105118836389023</c:v>
                </c:pt>
                <c:pt idx="7039">
                  <c:v>0.94135863513986007</c:v>
                </c:pt>
                <c:pt idx="7040">
                  <c:v>0.94163485332734631</c:v>
                </c:pt>
                <c:pt idx="7041">
                  <c:v>0.9419486395157145</c:v>
                </c:pt>
                <c:pt idx="7042">
                  <c:v>0.94203652509851843</c:v>
                </c:pt>
                <c:pt idx="7043">
                  <c:v>0.94225052266164999</c:v>
                </c:pt>
                <c:pt idx="7044">
                  <c:v>0.9426992767362159</c:v>
                </c:pt>
                <c:pt idx="7045">
                  <c:v>0.94330469090726699</c:v>
                </c:pt>
                <c:pt idx="7046">
                  <c:v>0.94396140446906629</c:v>
                </c:pt>
                <c:pt idx="7047">
                  <c:v>0.94472478487085998</c:v>
                </c:pt>
                <c:pt idx="7048">
                  <c:v>0.94558317846249651</c:v>
                </c:pt>
                <c:pt idx="7049">
                  <c:v>0.94644608240431649</c:v>
                </c:pt>
                <c:pt idx="7050">
                  <c:v>0.9473745489096127</c:v>
                </c:pt>
                <c:pt idx="7051">
                  <c:v>0.94825479986050587</c:v>
                </c:pt>
                <c:pt idx="7052">
                  <c:v>0.94914741819042503</c:v>
                </c:pt>
                <c:pt idx="7053">
                  <c:v>0.95005890754884292</c:v>
                </c:pt>
                <c:pt idx="7054">
                  <c:v>0.95101083416805299</c:v>
                </c:pt>
                <c:pt idx="7055">
                  <c:v>0.95199901985471946</c:v>
                </c:pt>
                <c:pt idx="7056">
                  <c:v>0.95294671581518442</c:v>
                </c:pt>
                <c:pt idx="7057">
                  <c:v>0.95393093385713468</c:v>
                </c:pt>
                <c:pt idx="7058">
                  <c:v>0.95491603408695502</c:v>
                </c:pt>
                <c:pt idx="7059">
                  <c:v>0.95596912333452777</c:v>
                </c:pt>
                <c:pt idx="7060">
                  <c:v>0.95707104361100548</c:v>
                </c:pt>
                <c:pt idx="7061">
                  <c:v>0.95821612310144977</c:v>
                </c:pt>
                <c:pt idx="7062">
                  <c:v>0.95942588502423065</c:v>
                </c:pt>
                <c:pt idx="7063">
                  <c:v>0.96071249357329702</c:v>
                </c:pt>
                <c:pt idx="7064">
                  <c:v>0.96203622995685512</c:v>
                </c:pt>
                <c:pt idx="7065">
                  <c:v>0.96341978816312535</c:v>
                </c:pt>
                <c:pt idx="7066">
                  <c:v>0.96482094503155935</c:v>
                </c:pt>
                <c:pt idx="7067">
                  <c:v>0.96626288426913165</c:v>
                </c:pt>
                <c:pt idx="7068">
                  <c:v>0.96774093449912202</c:v>
                </c:pt>
                <c:pt idx="7069">
                  <c:v>0.96923090771247944</c:v>
                </c:pt>
                <c:pt idx="7070">
                  <c:v>0.97065056274021277</c:v>
                </c:pt>
                <c:pt idx="7071">
                  <c:v>0.97210216158625162</c:v>
                </c:pt>
                <c:pt idx="7072">
                  <c:v>0.97352121331982222</c:v>
                </c:pt>
                <c:pt idx="7073">
                  <c:v>0.97495486007265297</c:v>
                </c:pt>
                <c:pt idx="7074">
                  <c:v>0.97641040463737983</c:v>
                </c:pt>
                <c:pt idx="7075">
                  <c:v>0.97784715305446079</c:v>
                </c:pt>
                <c:pt idx="7076">
                  <c:v>0.97928607633189624</c:v>
                </c:pt>
                <c:pt idx="7077">
                  <c:v>0.98069847742467597</c:v>
                </c:pt>
                <c:pt idx="7078">
                  <c:v>0.98201328786495379</c:v>
                </c:pt>
                <c:pt idx="7079">
                  <c:v>0.98316960599890946</c:v>
                </c:pt>
                <c:pt idx="7080">
                  <c:v>0.98436632608457808</c:v>
                </c:pt>
                <c:pt idx="7081">
                  <c:v>0.98566049632352704</c:v>
                </c:pt>
                <c:pt idx="7082">
                  <c:v>0.98705659482282815</c:v>
                </c:pt>
                <c:pt idx="7083">
                  <c:v>0.9885253792754527</c:v>
                </c:pt>
                <c:pt idx="7084">
                  <c:v>0.98997526366191502</c:v>
                </c:pt>
                <c:pt idx="7085">
                  <c:v>0.99668241274638103</c:v>
                </c:pt>
                <c:pt idx="7086">
                  <c:v>1.0032951871894003</c:v>
                </c:pt>
                <c:pt idx="7087">
                  <c:v>1.0098478759990592</c:v>
                </c:pt>
                <c:pt idx="7088">
                  <c:v>1.0165788505554514</c:v>
                </c:pt>
                <c:pt idx="7089">
                  <c:v>1.0181862280965697</c:v>
                </c:pt>
                <c:pt idx="7090">
                  <c:v>1.0242544460456244</c:v>
                </c:pt>
                <c:pt idx="7091">
                  <c:v>1.0256148564679461</c:v>
                </c:pt>
                <c:pt idx="7092">
                  <c:v>1.0269124030949461</c:v>
                </c:pt>
                <c:pt idx="7093">
                  <c:v>1.0283133761457135</c:v>
                </c:pt>
                <c:pt idx="7094">
                  <c:v>1.0298808415597087</c:v>
                </c:pt>
                <c:pt idx="7095">
                  <c:v>1.0366808855342526</c:v>
                </c:pt>
                <c:pt idx="7096">
                  <c:v>1.044097657647592</c:v>
                </c:pt>
                <c:pt idx="7097">
                  <c:v>1.0518302826485371</c:v>
                </c:pt>
                <c:pt idx="7098">
                  <c:v>1.0601254784556198</c:v>
                </c:pt>
                <c:pt idx="7099">
                  <c:v>1.0690787236344019</c:v>
                </c:pt>
                <c:pt idx="7100">
                  <c:v>1.0781001614567387</c:v>
                </c:pt>
                <c:pt idx="7101">
                  <c:v>1.0870804288396541</c:v>
                </c:pt>
                <c:pt idx="7102">
                  <c:v>1.0952893259986995</c:v>
                </c:pt>
                <c:pt idx="7103">
                  <c:v>1.1028209590627767</c:v>
                </c:pt>
                <c:pt idx="7104">
                  <c:v>1.110819424074919</c:v>
                </c:pt>
                <c:pt idx="7105">
                  <c:v>1.119137988846435</c:v>
                </c:pt>
                <c:pt idx="7106">
                  <c:v>1.1280416780479734</c:v>
                </c:pt>
                <c:pt idx="7107">
                  <c:v>1.1368281722402136</c:v>
                </c:pt>
                <c:pt idx="7108">
                  <c:v>1.1357590578725354</c:v>
                </c:pt>
                <c:pt idx="7109">
                  <c:v>1.1347941370576664</c:v>
                </c:pt>
                <c:pt idx="7110">
                  <c:v>1.1346432021697361</c:v>
                </c:pt>
                <c:pt idx="7111">
                  <c:v>1.1356678998795082</c:v>
                </c:pt>
                <c:pt idx="7112">
                  <c:v>1.1380274015333633</c:v>
                </c:pt>
                <c:pt idx="7113">
                  <c:v>1.1419809537138148</c:v>
                </c:pt>
                <c:pt idx="7114">
                  <c:v>1.147465126369952</c:v>
                </c:pt>
                <c:pt idx="7115">
                  <c:v>1.1539963885817002</c:v>
                </c:pt>
                <c:pt idx="7116">
                  <c:v>1.1615789007149671</c:v>
                </c:pt>
                <c:pt idx="7117">
                  <c:v>1.1638644221749601</c:v>
                </c:pt>
                <c:pt idx="7118">
                  <c:v>1.164413867290732</c:v>
                </c:pt>
                <c:pt idx="7119">
                  <c:v>1.1646392020963132</c:v>
                </c:pt>
                <c:pt idx="7120">
                  <c:v>1.1634769133773317</c:v>
                </c:pt>
                <c:pt idx="7121">
                  <c:v>1.1620943544831943</c:v>
                </c:pt>
                <c:pt idx="7122">
                  <c:v>1.1612949625507685</c:v>
                </c:pt>
                <c:pt idx="7123">
                  <c:v>1.162543047612606</c:v>
                </c:pt>
                <c:pt idx="7124">
                  <c:v>1.1656936024230846</c:v>
                </c:pt>
                <c:pt idx="7125">
                  <c:v>1.1705100914769033</c:v>
                </c:pt>
                <c:pt idx="7126">
                  <c:v>1.1766433158506748</c:v>
                </c:pt>
                <c:pt idx="7127">
                  <c:v>1.1843779320821242</c:v>
                </c:pt>
                <c:pt idx="7128">
                  <c:v>1.1931528457754428</c:v>
                </c:pt>
                <c:pt idx="7129">
                  <c:v>1.2033889449116362</c:v>
                </c:pt>
                <c:pt idx="7130">
                  <c:v>1.2149998740669297</c:v>
                </c:pt>
                <c:pt idx="7131">
                  <c:v>1.2280933309284472</c:v>
                </c:pt>
                <c:pt idx="7132">
                  <c:v>1.2424319143145366</c:v>
                </c:pt>
                <c:pt idx="7133">
                  <c:v>1.2582511092369972</c:v>
                </c:pt>
                <c:pt idx="7134">
                  <c:v>1.2743227622938793</c:v>
                </c:pt>
                <c:pt idx="7135">
                  <c:v>1.2893449904715808</c:v>
                </c:pt>
                <c:pt idx="7136">
                  <c:v>1.3046841551318404</c:v>
                </c:pt>
                <c:pt idx="7137">
                  <c:v>1.3212729786020851</c:v>
                </c:pt>
                <c:pt idx="7138">
                  <c:v>1.3381274631792819</c:v>
                </c:pt>
                <c:pt idx="7139">
                  <c:v>1.3557685695446942</c:v>
                </c:pt>
                <c:pt idx="7140">
                  <c:v>1.3741522663083177</c:v>
                </c:pt>
                <c:pt idx="7141">
                  <c:v>1.392288121620715</c:v>
                </c:pt>
                <c:pt idx="7142">
                  <c:v>1.4113426157579705</c:v>
                </c:pt>
                <c:pt idx="7143">
                  <c:v>1.4319577260507703</c:v>
                </c:pt>
                <c:pt idx="7144">
                  <c:v>1.4537323621895553</c:v>
                </c:pt>
                <c:pt idx="7145">
                  <c:v>1.4764190402831878</c:v>
                </c:pt>
                <c:pt idx="7146">
                  <c:v>1.4985356411709632</c:v>
                </c:pt>
                <c:pt idx="7147">
                  <c:v>1.5194470783128728</c:v>
                </c:pt>
                <c:pt idx="7148">
                  <c:v>1.5401252822679397</c:v>
                </c:pt>
                <c:pt idx="7149">
                  <c:v>1.5603854525542633</c:v>
                </c:pt>
                <c:pt idx="7150">
                  <c:v>1.580913854663301</c:v>
                </c:pt>
                <c:pt idx="7151">
                  <c:v>1.6010338866494114</c:v>
                </c:pt>
                <c:pt idx="7152">
                  <c:v>1.6216160431313416</c:v>
                </c:pt>
                <c:pt idx="7153">
                  <c:v>1.643595484547447</c:v>
                </c:pt>
                <c:pt idx="7154">
                  <c:v>1.6656317978080428</c:v>
                </c:pt>
                <c:pt idx="7155">
                  <c:v>1.6881190342472689</c:v>
                </c:pt>
                <c:pt idx="7156">
                  <c:v>1.7105324478044677</c:v>
                </c:pt>
                <c:pt idx="7157">
                  <c:v>1.7318221795628921</c:v>
                </c:pt>
                <c:pt idx="7158">
                  <c:v>1.7547799631196224</c:v>
                </c:pt>
                <c:pt idx="7159">
                  <c:v>1.7801096671697938</c:v>
                </c:pt>
                <c:pt idx="7160">
                  <c:v>1.8073894718879857</c:v>
                </c:pt>
                <c:pt idx="7161">
                  <c:v>1.8368819714977671</c:v>
                </c:pt>
                <c:pt idx="7162">
                  <c:v>1.8684153212237158</c:v>
                </c:pt>
                <c:pt idx="7163">
                  <c:v>1.8996378259546083</c:v>
                </c:pt>
                <c:pt idx="7164">
                  <c:v>1.9313099216980805</c:v>
                </c:pt>
                <c:pt idx="7165">
                  <c:v>1.9639344159207854</c:v>
                </c:pt>
                <c:pt idx="7166">
                  <c:v>1.9987698670067606</c:v>
                </c:pt>
                <c:pt idx="7167">
                  <c:v>2.0338088787889061</c:v>
                </c:pt>
                <c:pt idx="7168">
                  <c:v>2.0678824689573507</c:v>
                </c:pt>
                <c:pt idx="7169">
                  <c:v>2.1047911328955564</c:v>
                </c:pt>
                <c:pt idx="7170">
                  <c:v>2.1435932150922956</c:v>
                </c:pt>
                <c:pt idx="7171">
                  <c:v>2.1834885989763801</c:v>
                </c:pt>
                <c:pt idx="7172">
                  <c:v>2.2244630437575497</c:v>
                </c:pt>
                <c:pt idx="7173">
                  <c:v>2.2654431214124204</c:v>
                </c:pt>
                <c:pt idx="7174">
                  <c:v>2.3073613205480048</c:v>
                </c:pt>
                <c:pt idx="7175">
                  <c:v>2.3515431523712627</c:v>
                </c:pt>
                <c:pt idx="7176">
                  <c:v>2.3954787908897619</c:v>
                </c:pt>
                <c:pt idx="7177">
                  <c:v>2.4368656403054083</c:v>
                </c:pt>
                <c:pt idx="7178">
                  <c:v>2.476483424197967</c:v>
                </c:pt>
                <c:pt idx="7179">
                  <c:v>2.5204495071389919</c:v>
                </c:pt>
                <c:pt idx="7180">
                  <c:v>2.572945978353097</c:v>
                </c:pt>
                <c:pt idx="7181">
                  <c:v>2.6379433443235101</c:v>
                </c:pt>
                <c:pt idx="7182">
                  <c:v>2.705248066054462</c:v>
                </c:pt>
                <c:pt idx="7183">
                  <c:v>2.7751873092651165</c:v>
                </c:pt>
                <c:pt idx="7184">
                  <c:v>2.8499108097116341</c:v>
                </c:pt>
                <c:pt idx="7185">
                  <c:v>2.9232804348972059</c:v>
                </c:pt>
                <c:pt idx="7186">
                  <c:v>2.9947277214580712</c:v>
                </c:pt>
                <c:pt idx="7187">
                  <c:v>0</c:v>
                </c:pt>
                <c:pt idx="7188">
                  <c:v>9.600000000000003E-2</c:v>
                </c:pt>
                <c:pt idx="7189">
                  <c:v>0.10396133409097355</c:v>
                </c:pt>
                <c:pt idx="7190">
                  <c:v>0.11221959785654864</c:v>
                </c:pt>
                <c:pt idx="7191">
                  <c:v>0.12050343206582768</c:v>
                </c:pt>
                <c:pt idx="7192">
                  <c:v>0.12857944297961718</c:v>
                </c:pt>
                <c:pt idx="7193">
                  <c:v>0.1364127051701913</c:v>
                </c:pt>
                <c:pt idx="7194">
                  <c:v>0.1456877474414138</c:v>
                </c:pt>
                <c:pt idx="7195">
                  <c:v>0.15581359463735206</c:v>
                </c:pt>
                <c:pt idx="7196">
                  <c:v>0.16599677888157283</c:v>
                </c:pt>
                <c:pt idx="7197">
                  <c:v>0.17688061507282013</c:v>
                </c:pt>
                <c:pt idx="7198">
                  <c:v>0.18811772204151705</c:v>
                </c:pt>
                <c:pt idx="7199">
                  <c:v>0.20078985832911753</c:v>
                </c:pt>
                <c:pt idx="7200">
                  <c:v>0.21485321795674109</c:v>
                </c:pt>
                <c:pt idx="7201">
                  <c:v>0.23083239876410069</c:v>
                </c:pt>
                <c:pt idx="7202">
                  <c:v>0.24808870192175103</c:v>
                </c:pt>
                <c:pt idx="7203">
                  <c:v>0.26567818551597139</c:v>
                </c:pt>
                <c:pt idx="7204">
                  <c:v>0.27294108906631181</c:v>
                </c:pt>
                <c:pt idx="7205">
                  <c:v>0.27735170740916459</c:v>
                </c:pt>
                <c:pt idx="7206">
                  <c:v>0.28007037880117558</c:v>
                </c:pt>
                <c:pt idx="7207">
                  <c:v>0.28027101640906033</c:v>
                </c:pt>
                <c:pt idx="7208">
                  <c:v>0.27985323100510712</c:v>
                </c:pt>
                <c:pt idx="7209">
                  <c:v>0.2793663476478539</c:v>
                </c:pt>
                <c:pt idx="7210">
                  <c:v>0.2789071464739204</c:v>
                </c:pt>
                <c:pt idx="7211">
                  <c:v>0.27850646722810884</c:v>
                </c:pt>
                <c:pt idx="7212">
                  <c:v>0.27949698886212992</c:v>
                </c:pt>
                <c:pt idx="7213">
                  <c:v>0.27903291071386022</c:v>
                </c:pt>
                <c:pt idx="7214">
                  <c:v>0.27856267895544784</c:v>
                </c:pt>
                <c:pt idx="7215">
                  <c:v>0.27968053467573795</c:v>
                </c:pt>
                <c:pt idx="7216">
                  <c:v>0.28550851868776927</c:v>
                </c:pt>
                <c:pt idx="7217">
                  <c:v>0.28513663190645167</c:v>
                </c:pt>
                <c:pt idx="7218">
                  <c:v>0.2848409047218865</c:v>
                </c:pt>
                <c:pt idx="7219">
                  <c:v>0.28494060101432023</c:v>
                </c:pt>
                <c:pt idx="7220">
                  <c:v>0.28770185393984971</c:v>
                </c:pt>
                <c:pt idx="7221">
                  <c:v>0.29482543520042803</c:v>
                </c:pt>
                <c:pt idx="7222">
                  <c:v>0.2974915333458335</c:v>
                </c:pt>
                <c:pt idx="7223">
                  <c:v>0.29988904999442206</c:v>
                </c:pt>
                <c:pt idx="7224">
                  <c:v>0.30564432542297254</c:v>
                </c:pt>
                <c:pt idx="7225">
                  <c:v>0.31145178345988761</c:v>
                </c:pt>
                <c:pt idx="7226">
                  <c:v>0.32325768886499229</c:v>
                </c:pt>
                <c:pt idx="7227">
                  <c:v>0.32266322568207445</c:v>
                </c:pt>
                <c:pt idx="7228">
                  <c:v>0.32208103770814706</c:v>
                </c:pt>
                <c:pt idx="7229">
                  <c:v>0.32149834471995381</c:v>
                </c:pt>
                <c:pt idx="7230">
                  <c:v>0.32091093462511894</c:v>
                </c:pt>
                <c:pt idx="7231">
                  <c:v>0.3203255347129832</c:v>
                </c:pt>
                <c:pt idx="7232">
                  <c:v>0.31974309489945146</c:v>
                </c:pt>
                <c:pt idx="7233">
                  <c:v>0.31916874317289662</c:v>
                </c:pt>
                <c:pt idx="7234">
                  <c:v>0.3185970480711226</c:v>
                </c:pt>
                <c:pt idx="7235">
                  <c:v>0.31802545068989435</c:v>
                </c:pt>
                <c:pt idx="7236">
                  <c:v>0.31743964135024844</c:v>
                </c:pt>
                <c:pt idx="7237">
                  <c:v>0.31685015005065115</c:v>
                </c:pt>
                <c:pt idx="7238">
                  <c:v>0.31625018971776914</c:v>
                </c:pt>
                <c:pt idx="7239">
                  <c:v>0.31565451354485918</c:v>
                </c:pt>
                <c:pt idx="7240">
                  <c:v>0.31506809953847315</c:v>
                </c:pt>
                <c:pt idx="7241">
                  <c:v>0.31448914788253435</c:v>
                </c:pt>
                <c:pt idx="7242">
                  <c:v>0.31391219656976266</c:v>
                </c:pt>
                <c:pt idx="7243">
                  <c:v>0.31333043641807651</c:v>
                </c:pt>
                <c:pt idx="7244">
                  <c:v>0.31274739517272548</c:v>
                </c:pt>
                <c:pt idx="7245">
                  <c:v>0.312163804140421</c:v>
                </c:pt>
                <c:pt idx="7246">
                  <c:v>0.31158792052908812</c:v>
                </c:pt>
                <c:pt idx="7247">
                  <c:v>0.31101629171135797</c:v>
                </c:pt>
                <c:pt idx="7248">
                  <c:v>0.31044640521386069</c:v>
                </c:pt>
                <c:pt idx="7249">
                  <c:v>0.30988603313617297</c:v>
                </c:pt>
                <c:pt idx="7250">
                  <c:v>0.3093216606125781</c:v>
                </c:pt>
                <c:pt idx="7251">
                  <c:v>0.30875533868328875</c:v>
                </c:pt>
                <c:pt idx="7252">
                  <c:v>0.3081889064258389</c:v>
                </c:pt>
                <c:pt idx="7253">
                  <c:v>0.30762213616860201</c:v>
                </c:pt>
                <c:pt idx="7254">
                  <c:v>0.30706302137067526</c:v>
                </c:pt>
                <c:pt idx="7255">
                  <c:v>0.30649923677754615</c:v>
                </c:pt>
                <c:pt idx="7256">
                  <c:v>0.30593351321399914</c:v>
                </c:pt>
                <c:pt idx="7257">
                  <c:v>0.3053702059165504</c:v>
                </c:pt>
                <c:pt idx="7258">
                  <c:v>0.30480013079548107</c:v>
                </c:pt>
                <c:pt idx="7259">
                  <c:v>0.30423088914851465</c:v>
                </c:pt>
                <c:pt idx="7260">
                  <c:v>0.30366294094137436</c:v>
                </c:pt>
                <c:pt idx="7261">
                  <c:v>0.30310652825675072</c:v>
                </c:pt>
                <c:pt idx="7262">
                  <c:v>0.30254978230725499</c:v>
                </c:pt>
                <c:pt idx="7263">
                  <c:v>0.30198953413829321</c:v>
                </c:pt>
                <c:pt idx="7264">
                  <c:v>0.30143438988237892</c:v>
                </c:pt>
                <c:pt idx="7265">
                  <c:v>0.3008786911635089</c:v>
                </c:pt>
                <c:pt idx="7266">
                  <c:v>0.30032581317700063</c:v>
                </c:pt>
                <c:pt idx="7267">
                  <c:v>0.29977395112840005</c:v>
                </c:pt>
                <c:pt idx="7268">
                  <c:v>0.2992264432279661</c:v>
                </c:pt>
                <c:pt idx="7269">
                  <c:v>0.29867481489113734</c:v>
                </c:pt>
                <c:pt idx="7270">
                  <c:v>0.29811904463630901</c:v>
                </c:pt>
                <c:pt idx="7271">
                  <c:v>0.29755775034157889</c:v>
                </c:pt>
                <c:pt idx="7272">
                  <c:v>0.29699611670180709</c:v>
                </c:pt>
                <c:pt idx="7273">
                  <c:v>0.29648373474152795</c:v>
                </c:pt>
                <c:pt idx="7274">
                  <c:v>0.29636246720628967</c:v>
                </c:pt>
                <c:pt idx="7275">
                  <c:v>0.29661700425435295</c:v>
                </c:pt>
                <c:pt idx="7276">
                  <c:v>0.29607949455116045</c:v>
                </c:pt>
                <c:pt idx="7277">
                  <c:v>0.29566667206337655</c:v>
                </c:pt>
                <c:pt idx="7278">
                  <c:v>0.29593277209336799</c:v>
                </c:pt>
                <c:pt idx="7279">
                  <c:v>0.29563515314042543</c:v>
                </c:pt>
                <c:pt idx="7280">
                  <c:v>0.29511770957639832</c:v>
                </c:pt>
                <c:pt idx="7281">
                  <c:v>0.29460367883500488</c:v>
                </c:pt>
                <c:pt idx="7282">
                  <c:v>0.29409199776781053</c:v>
                </c:pt>
                <c:pt idx="7283">
                  <c:v>0.29358738102979021</c:v>
                </c:pt>
                <c:pt idx="7284">
                  <c:v>0.29308281246011514</c:v>
                </c:pt>
                <c:pt idx="7285">
                  <c:v>0.29257849798513713</c:v>
                </c:pt>
                <c:pt idx="7286">
                  <c:v>0.29206950950655103</c:v>
                </c:pt>
                <c:pt idx="7287">
                  <c:v>0.29156470014056479</c:v>
                </c:pt>
                <c:pt idx="7288">
                  <c:v>0.29109838984648462</c:v>
                </c:pt>
                <c:pt idx="7289">
                  <c:v>0.29061752852139311</c:v>
                </c:pt>
                <c:pt idx="7290">
                  <c:v>0.29011684746253202</c:v>
                </c:pt>
                <c:pt idx="7291">
                  <c:v>0.28961783896472165</c:v>
                </c:pt>
                <c:pt idx="7292">
                  <c:v>0.28911644654860935</c:v>
                </c:pt>
                <c:pt idx="7293">
                  <c:v>0.28861490639828291</c:v>
                </c:pt>
                <c:pt idx="7294">
                  <c:v>0.28812129125794217</c:v>
                </c:pt>
                <c:pt idx="7295">
                  <c:v>0.28762732007467473</c:v>
                </c:pt>
                <c:pt idx="7296">
                  <c:v>0.28713219227715053</c:v>
                </c:pt>
                <c:pt idx="7297">
                  <c:v>0.28663476386090825</c:v>
                </c:pt>
                <c:pt idx="7298">
                  <c:v>0.28614513128737351</c:v>
                </c:pt>
                <c:pt idx="7299">
                  <c:v>0.28566403422194236</c:v>
                </c:pt>
                <c:pt idx="7300">
                  <c:v>0.28518531436758388</c:v>
                </c:pt>
                <c:pt idx="7301">
                  <c:v>0.28471289932529165</c:v>
                </c:pt>
                <c:pt idx="7302">
                  <c:v>0.2842432164390804</c:v>
                </c:pt>
                <c:pt idx="7303">
                  <c:v>0.28377582691822179</c:v>
                </c:pt>
                <c:pt idx="7304">
                  <c:v>0.28331128248927662</c:v>
                </c:pt>
                <c:pt idx="7305">
                  <c:v>0.28284731043878414</c:v>
                </c:pt>
                <c:pt idx="7306">
                  <c:v>0.28238634654667694</c:v>
                </c:pt>
                <c:pt idx="7307">
                  <c:v>0.28193096002089141</c:v>
                </c:pt>
                <c:pt idx="7308">
                  <c:v>0.28147888139497507</c:v>
                </c:pt>
                <c:pt idx="7309">
                  <c:v>0.2810293540575366</c:v>
                </c:pt>
                <c:pt idx="7310">
                  <c:v>0.28058434990847547</c:v>
                </c:pt>
                <c:pt idx="7311">
                  <c:v>0.28014292459276924</c:v>
                </c:pt>
                <c:pt idx="7312">
                  <c:v>0.27970130865996667</c:v>
                </c:pt>
                <c:pt idx="7313">
                  <c:v>0.27926305817442554</c:v>
                </c:pt>
                <c:pt idx="7314">
                  <c:v>0.27883481724854597</c:v>
                </c:pt>
                <c:pt idx="7315">
                  <c:v>0.27843966219071081</c:v>
                </c:pt>
                <c:pt idx="7316">
                  <c:v>0.27801248475163687</c:v>
                </c:pt>
                <c:pt idx="7317">
                  <c:v>0.27758873342487683</c:v>
                </c:pt>
                <c:pt idx="7318">
                  <c:v>0.27717259123057159</c:v>
                </c:pt>
                <c:pt idx="7319">
                  <c:v>0.27677244949643154</c:v>
                </c:pt>
                <c:pt idx="7320">
                  <c:v>0.27638296275712054</c:v>
                </c:pt>
                <c:pt idx="7321">
                  <c:v>0.27599981550948821</c:v>
                </c:pt>
                <c:pt idx="7322">
                  <c:v>0.27562442193919823</c:v>
                </c:pt>
                <c:pt idx="7323">
                  <c:v>0.27525677848386015</c:v>
                </c:pt>
                <c:pt idx="7324">
                  <c:v>0.27490623407272691</c:v>
                </c:pt>
                <c:pt idx="7325">
                  <c:v>0.27456377868434262</c:v>
                </c:pt>
                <c:pt idx="7326">
                  <c:v>0.27423596957537283</c:v>
                </c:pt>
                <c:pt idx="7327">
                  <c:v>0.27411328116681449</c:v>
                </c:pt>
                <c:pt idx="7328">
                  <c:v>0.27432078269999743</c:v>
                </c:pt>
                <c:pt idx="7329">
                  <c:v>0.2750977348582539</c:v>
                </c:pt>
                <c:pt idx="7330">
                  <c:v>0.27605530299999348</c:v>
                </c:pt>
                <c:pt idx="7331">
                  <c:v>0.27750717104044903</c:v>
                </c:pt>
                <c:pt idx="7332">
                  <c:v>0.27896253510595898</c:v>
                </c:pt>
                <c:pt idx="7333">
                  <c:v>0.28048129901115765</c:v>
                </c:pt>
                <c:pt idx="7334">
                  <c:v>0.28290609872257272</c:v>
                </c:pt>
                <c:pt idx="7335">
                  <c:v>0.28548739142588042</c:v>
                </c:pt>
                <c:pt idx="7336">
                  <c:v>0.2872223449554428</c:v>
                </c:pt>
                <c:pt idx="7337">
                  <c:v>0.28960492377360952</c:v>
                </c:pt>
                <c:pt idx="7338">
                  <c:v>0.29243711666194994</c:v>
                </c:pt>
                <c:pt idx="7339">
                  <c:v>0.29437055876165885</c:v>
                </c:pt>
                <c:pt idx="7340">
                  <c:v>0.29645050869116257</c:v>
                </c:pt>
                <c:pt idx="7341">
                  <c:v>0.29836327346591524</c:v>
                </c:pt>
                <c:pt idx="7342">
                  <c:v>0.3009760578447167</c:v>
                </c:pt>
                <c:pt idx="7343">
                  <c:v>0.30375314704181855</c:v>
                </c:pt>
                <c:pt idx="7344">
                  <c:v>0.30673284229911435</c:v>
                </c:pt>
                <c:pt idx="7345">
                  <c:v>0.30948355475503975</c:v>
                </c:pt>
                <c:pt idx="7346">
                  <c:v>0.31223073141845475</c:v>
                </c:pt>
                <c:pt idx="7347">
                  <c:v>0.31514806042332583</c:v>
                </c:pt>
                <c:pt idx="7348">
                  <c:v>0.31791205686649382</c:v>
                </c:pt>
                <c:pt idx="7349">
                  <c:v>0.32110120983450757</c:v>
                </c:pt>
                <c:pt idx="7350">
                  <c:v>0.32419230091056217</c:v>
                </c:pt>
                <c:pt idx="7351">
                  <c:v>0.32726637833751798</c:v>
                </c:pt>
                <c:pt idx="7352">
                  <c:v>0.33020258877393777</c:v>
                </c:pt>
                <c:pt idx="7353">
                  <c:v>0.3334184014155302</c:v>
                </c:pt>
                <c:pt idx="7354">
                  <c:v>0.33644238147283967</c:v>
                </c:pt>
                <c:pt idx="7355">
                  <c:v>0.33962591620181432</c:v>
                </c:pt>
                <c:pt idx="7356">
                  <c:v>0.34293968323082413</c:v>
                </c:pt>
                <c:pt idx="7357">
                  <c:v>0.34616553562780211</c:v>
                </c:pt>
                <c:pt idx="7358">
                  <c:v>0.34897301634959849</c:v>
                </c:pt>
                <c:pt idx="7359">
                  <c:v>0.35178979524762249</c:v>
                </c:pt>
                <c:pt idx="7360">
                  <c:v>0.35445738748494265</c:v>
                </c:pt>
                <c:pt idx="7361">
                  <c:v>0.3570467913817571</c:v>
                </c:pt>
                <c:pt idx="7362">
                  <c:v>0.35924968965487541</c:v>
                </c:pt>
                <c:pt idx="7363">
                  <c:v>0.36217335819351093</c:v>
                </c:pt>
                <c:pt idx="7364">
                  <c:v>0.36429989012362834</c:v>
                </c:pt>
                <c:pt idx="7365">
                  <c:v>0.36677731988916601</c:v>
                </c:pt>
                <c:pt idx="7366">
                  <c:v>0.36893047884343017</c:v>
                </c:pt>
                <c:pt idx="7367">
                  <c:v>0.37148708581051132</c:v>
                </c:pt>
                <c:pt idx="7368">
                  <c:v>0.37413093031243011</c:v>
                </c:pt>
                <c:pt idx="7369">
                  <c:v>0.37703333085771945</c:v>
                </c:pt>
                <c:pt idx="7370">
                  <c:v>0.38006431127670187</c:v>
                </c:pt>
                <c:pt idx="7371">
                  <c:v>0.38278340274367589</c:v>
                </c:pt>
                <c:pt idx="7372">
                  <c:v>0.38343577408208507</c:v>
                </c:pt>
                <c:pt idx="7373">
                  <c:v>0.38404358091711971</c:v>
                </c:pt>
                <c:pt idx="7374">
                  <c:v>0.38468659119160958</c:v>
                </c:pt>
                <c:pt idx="7375">
                  <c:v>0.38533036679544846</c:v>
                </c:pt>
                <c:pt idx="7376">
                  <c:v>0.38600017827683886</c:v>
                </c:pt>
                <c:pt idx="7377">
                  <c:v>0.38665091431134485</c:v>
                </c:pt>
                <c:pt idx="7378">
                  <c:v>0.38728942733215749</c:v>
                </c:pt>
                <c:pt idx="7379">
                  <c:v>0.3879508590302348</c:v>
                </c:pt>
                <c:pt idx="7380">
                  <c:v>0.38862115102693856</c:v>
                </c:pt>
                <c:pt idx="7381">
                  <c:v>0.38928425654745979</c:v>
                </c:pt>
                <c:pt idx="7382">
                  <c:v>0.38997274255257969</c:v>
                </c:pt>
                <c:pt idx="7383">
                  <c:v>0.39071874884741409</c:v>
                </c:pt>
                <c:pt idx="7384">
                  <c:v>0.39398398841991999</c:v>
                </c:pt>
                <c:pt idx="7385">
                  <c:v>0.39716832794881329</c:v>
                </c:pt>
                <c:pt idx="7386">
                  <c:v>0.40037994299976498</c:v>
                </c:pt>
                <c:pt idx="7387">
                  <c:v>0.40345366840906394</c:v>
                </c:pt>
                <c:pt idx="7388">
                  <c:v>0.40612260100403319</c:v>
                </c:pt>
                <c:pt idx="7389">
                  <c:v>0.40889379700449546</c:v>
                </c:pt>
                <c:pt idx="7390">
                  <c:v>0.41156489866486412</c:v>
                </c:pt>
                <c:pt idx="7391">
                  <c:v>0.41445215101724092</c:v>
                </c:pt>
                <c:pt idx="7392">
                  <c:v>0.41759732339124767</c:v>
                </c:pt>
                <c:pt idx="7393">
                  <c:v>0.42067313427752084</c:v>
                </c:pt>
                <c:pt idx="7394">
                  <c:v>0.42135530781127117</c:v>
                </c:pt>
                <c:pt idx="7395">
                  <c:v>0.42139851807296114</c:v>
                </c:pt>
                <c:pt idx="7396">
                  <c:v>0.42151166011062952</c:v>
                </c:pt>
                <c:pt idx="7397">
                  <c:v>0.42193355821522605</c:v>
                </c:pt>
                <c:pt idx="7398">
                  <c:v>0.4224703861832963</c:v>
                </c:pt>
                <c:pt idx="7399">
                  <c:v>0.4227844872832906</c:v>
                </c:pt>
                <c:pt idx="7400">
                  <c:v>0.42271561715312667</c:v>
                </c:pt>
                <c:pt idx="7401">
                  <c:v>0.42260668081983277</c:v>
                </c:pt>
                <c:pt idx="7402">
                  <c:v>0.42252024215301648</c:v>
                </c:pt>
                <c:pt idx="7403">
                  <c:v>0.42251958169610976</c:v>
                </c:pt>
                <c:pt idx="7404">
                  <c:v>0.42244138503171735</c:v>
                </c:pt>
                <c:pt idx="7405">
                  <c:v>0.42233759739519644</c:v>
                </c:pt>
                <c:pt idx="7406">
                  <c:v>0.4222679293472269</c:v>
                </c:pt>
                <c:pt idx="7407">
                  <c:v>0.42218569711150589</c:v>
                </c:pt>
                <c:pt idx="7408">
                  <c:v>0.42208929145611329</c:v>
                </c:pt>
                <c:pt idx="7409">
                  <c:v>0.42198815998426592</c:v>
                </c:pt>
                <c:pt idx="7410">
                  <c:v>0.4218868049619216</c:v>
                </c:pt>
                <c:pt idx="7411">
                  <c:v>0.42183488512916706</c:v>
                </c:pt>
                <c:pt idx="7412">
                  <c:v>0.42198127843102023</c:v>
                </c:pt>
                <c:pt idx="7413">
                  <c:v>0.4220230390553309</c:v>
                </c:pt>
                <c:pt idx="7414">
                  <c:v>0.42218736987730959</c:v>
                </c:pt>
                <c:pt idx="7415">
                  <c:v>0.42229196971477734</c:v>
                </c:pt>
                <c:pt idx="7416">
                  <c:v>0.42221342208353563</c:v>
                </c:pt>
                <c:pt idx="7417">
                  <c:v>0.42215816373656762</c:v>
                </c:pt>
                <c:pt idx="7418">
                  <c:v>0.4222013701156051</c:v>
                </c:pt>
                <c:pt idx="7419">
                  <c:v>0.42236250719743784</c:v>
                </c:pt>
                <c:pt idx="7420">
                  <c:v>0.42259766638322793</c:v>
                </c:pt>
                <c:pt idx="7421">
                  <c:v>0.4228957291073272</c:v>
                </c:pt>
                <c:pt idx="7422">
                  <c:v>0.42327113814650852</c:v>
                </c:pt>
                <c:pt idx="7423">
                  <c:v>0.42369255432546454</c:v>
                </c:pt>
                <c:pt idx="7424">
                  <c:v>0.42416574749576635</c:v>
                </c:pt>
                <c:pt idx="7425">
                  <c:v>0.4247167418688742</c:v>
                </c:pt>
                <c:pt idx="7426">
                  <c:v>0.42534254248906778</c:v>
                </c:pt>
                <c:pt idx="7427">
                  <c:v>0.42589554936375684</c:v>
                </c:pt>
                <c:pt idx="7428">
                  <c:v>0.42641363721967268</c:v>
                </c:pt>
                <c:pt idx="7429">
                  <c:v>0.42693766998289434</c:v>
                </c:pt>
                <c:pt idx="7430">
                  <c:v>0.42744165675125134</c:v>
                </c:pt>
                <c:pt idx="7431">
                  <c:v>0.42788239555154317</c:v>
                </c:pt>
                <c:pt idx="7432">
                  <c:v>0.42828014623643007</c:v>
                </c:pt>
                <c:pt idx="7433">
                  <c:v>0.42871189105299601</c:v>
                </c:pt>
                <c:pt idx="7434">
                  <c:v>0.42914552472765793</c:v>
                </c:pt>
                <c:pt idx="7435">
                  <c:v>0.42954811528026593</c:v>
                </c:pt>
                <c:pt idx="7436">
                  <c:v>0.42995499709419488</c:v>
                </c:pt>
                <c:pt idx="7437">
                  <c:v>0.4304178088754862</c:v>
                </c:pt>
                <c:pt idx="7438">
                  <c:v>0.43092811227632238</c:v>
                </c:pt>
                <c:pt idx="7439">
                  <c:v>0.43146976035635265</c:v>
                </c:pt>
                <c:pt idx="7440">
                  <c:v>0.43196660185161367</c:v>
                </c:pt>
                <c:pt idx="7441">
                  <c:v>0.43256394539603693</c:v>
                </c:pt>
                <c:pt idx="7442">
                  <c:v>0.43316004924907764</c:v>
                </c:pt>
                <c:pt idx="7443">
                  <c:v>0.43372703602481272</c:v>
                </c:pt>
                <c:pt idx="7444">
                  <c:v>0.43421022133302961</c:v>
                </c:pt>
                <c:pt idx="7445">
                  <c:v>0.43473334526440705</c:v>
                </c:pt>
                <c:pt idx="7446">
                  <c:v>0.43506071081221587</c:v>
                </c:pt>
                <c:pt idx="7447">
                  <c:v>0.43531066668750706</c:v>
                </c:pt>
                <c:pt idx="7448">
                  <c:v>0.43575689516378369</c:v>
                </c:pt>
                <c:pt idx="7449">
                  <c:v>0.43628669664719122</c:v>
                </c:pt>
                <c:pt idx="7450">
                  <c:v>0.43685398881806259</c:v>
                </c:pt>
                <c:pt idx="7451">
                  <c:v>0.43705869628168698</c:v>
                </c:pt>
                <c:pt idx="7452">
                  <c:v>0.43724341915373272</c:v>
                </c:pt>
                <c:pt idx="7453">
                  <c:v>0.43678631953772273</c:v>
                </c:pt>
                <c:pt idx="7454">
                  <c:v>0.43637258214634173</c:v>
                </c:pt>
                <c:pt idx="7455">
                  <c:v>0.43632402026007905</c:v>
                </c:pt>
                <c:pt idx="7456">
                  <c:v>0.43605087438246043</c:v>
                </c:pt>
                <c:pt idx="7457">
                  <c:v>0.43586894173145468</c:v>
                </c:pt>
                <c:pt idx="7458">
                  <c:v>0.43547054827745657</c:v>
                </c:pt>
                <c:pt idx="7459">
                  <c:v>0.43499132212945357</c:v>
                </c:pt>
                <c:pt idx="7460">
                  <c:v>0.43465373036148575</c:v>
                </c:pt>
                <c:pt idx="7461">
                  <c:v>0.43416766577915411</c:v>
                </c:pt>
                <c:pt idx="7462">
                  <c:v>0.43368118750923368</c:v>
                </c:pt>
                <c:pt idx="7463">
                  <c:v>0.4331952537022028</c:v>
                </c:pt>
                <c:pt idx="7464">
                  <c:v>0.43270947060080928</c:v>
                </c:pt>
                <c:pt idx="7465">
                  <c:v>0.43222560753239148</c:v>
                </c:pt>
                <c:pt idx="7466">
                  <c:v>0.43174812903106147</c:v>
                </c:pt>
                <c:pt idx="7467">
                  <c:v>0.4312734930112766</c:v>
                </c:pt>
                <c:pt idx="7468">
                  <c:v>0.43080719532445427</c:v>
                </c:pt>
                <c:pt idx="7469">
                  <c:v>0.43033913039290045</c:v>
                </c:pt>
                <c:pt idx="7470">
                  <c:v>0.42986663276695758</c:v>
                </c:pt>
                <c:pt idx="7471">
                  <c:v>0.42939788182634897</c:v>
                </c:pt>
                <c:pt idx="7472">
                  <c:v>0.42893549081750681</c:v>
                </c:pt>
                <c:pt idx="7473">
                  <c:v>0.42847397202780202</c:v>
                </c:pt>
                <c:pt idx="7474">
                  <c:v>0.42801685864707811</c:v>
                </c:pt>
                <c:pt idx="7475">
                  <c:v>0.42755726102712593</c:v>
                </c:pt>
                <c:pt idx="7476">
                  <c:v>0.42709797069500205</c:v>
                </c:pt>
                <c:pt idx="7477">
                  <c:v>0.42664177075115844</c:v>
                </c:pt>
                <c:pt idx="7478">
                  <c:v>0.426174646192785</c:v>
                </c:pt>
                <c:pt idx="7479">
                  <c:v>0.42569924843103657</c:v>
                </c:pt>
                <c:pt idx="7480">
                  <c:v>0.42521837461334566</c:v>
                </c:pt>
                <c:pt idx="7481">
                  <c:v>0.42474017378889045</c:v>
                </c:pt>
                <c:pt idx="7482">
                  <c:v>0.42427559197981884</c:v>
                </c:pt>
                <c:pt idx="7483">
                  <c:v>0.42380971528538958</c:v>
                </c:pt>
                <c:pt idx="7484">
                  <c:v>0.42334493832068026</c:v>
                </c:pt>
                <c:pt idx="7485">
                  <c:v>0.42288961945623244</c:v>
                </c:pt>
                <c:pt idx="7486">
                  <c:v>0.42242847972678693</c:v>
                </c:pt>
                <c:pt idx="7487">
                  <c:v>0.42195578595683458</c:v>
                </c:pt>
                <c:pt idx="7488">
                  <c:v>0.42146691246621831</c:v>
                </c:pt>
                <c:pt idx="7489">
                  <c:v>0.42096785515078083</c:v>
                </c:pt>
                <c:pt idx="7490">
                  <c:v>0.42046791997031663</c:v>
                </c:pt>
                <c:pt idx="7491">
                  <c:v>0.41996481224438298</c:v>
                </c:pt>
                <c:pt idx="7492">
                  <c:v>0.41945896731108956</c:v>
                </c:pt>
                <c:pt idx="7493">
                  <c:v>0.41895645295120298</c:v>
                </c:pt>
                <c:pt idx="7494">
                  <c:v>0.41845624068869197</c:v>
                </c:pt>
                <c:pt idx="7495">
                  <c:v>0.41795171667291542</c:v>
                </c:pt>
                <c:pt idx="7496">
                  <c:v>0.41744844544044363</c:v>
                </c:pt>
                <c:pt idx="7497">
                  <c:v>0.41694102750181011</c:v>
                </c:pt>
                <c:pt idx="7498">
                  <c:v>0.41643461346506966</c:v>
                </c:pt>
                <c:pt idx="7499">
                  <c:v>0.41592958381481199</c:v>
                </c:pt>
                <c:pt idx="7500">
                  <c:v>0.41543423008392377</c:v>
                </c:pt>
                <c:pt idx="7501">
                  <c:v>0.41494370349819021</c:v>
                </c:pt>
                <c:pt idx="7502">
                  <c:v>0.41443170153472331</c:v>
                </c:pt>
                <c:pt idx="7503">
                  <c:v>0.41392421621498937</c:v>
                </c:pt>
                <c:pt idx="7504">
                  <c:v>0.41344553323851191</c:v>
                </c:pt>
                <c:pt idx="7505">
                  <c:v>0.41297346986811795</c:v>
                </c:pt>
                <c:pt idx="7506">
                  <c:v>0.41249533872410321</c:v>
                </c:pt>
                <c:pt idx="7507">
                  <c:v>0.41208913759713584</c:v>
                </c:pt>
                <c:pt idx="7508">
                  <c:v>0.41178370907381628</c:v>
                </c:pt>
                <c:pt idx="7509">
                  <c:v>0.41160878974574477</c:v>
                </c:pt>
                <c:pt idx="7510">
                  <c:v>0.41109929623670738</c:v>
                </c:pt>
                <c:pt idx="7511">
                  <c:v>0.4106409454728982</c:v>
                </c:pt>
                <c:pt idx="7512">
                  <c:v>0.4106181517099361</c:v>
                </c:pt>
                <c:pt idx="7513">
                  <c:v>0.41088866209727248</c:v>
                </c:pt>
                <c:pt idx="7514">
                  <c:v>0.41131721809496935</c:v>
                </c:pt>
                <c:pt idx="7515">
                  <c:v>0.41200676249996931</c:v>
                </c:pt>
                <c:pt idx="7516">
                  <c:v>0.41312939742584864</c:v>
                </c:pt>
                <c:pt idx="7517">
                  <c:v>0.41454980592952523</c:v>
                </c:pt>
                <c:pt idx="7518">
                  <c:v>0.41595215577740952</c:v>
                </c:pt>
                <c:pt idx="7519">
                  <c:v>0.41770523509327251</c:v>
                </c:pt>
                <c:pt idx="7520">
                  <c:v>0.41963898887503864</c:v>
                </c:pt>
                <c:pt idx="7521">
                  <c:v>0.42125088416406792</c:v>
                </c:pt>
                <c:pt idx="7522">
                  <c:v>0.42339796912877697</c:v>
                </c:pt>
                <c:pt idx="7523">
                  <c:v>0.42576719839605431</c:v>
                </c:pt>
                <c:pt idx="7524">
                  <c:v>0.42862832871176376</c:v>
                </c:pt>
                <c:pt idx="7525">
                  <c:v>0.4297925175354268</c:v>
                </c:pt>
                <c:pt idx="7526">
                  <c:v>0.43318880756110828</c:v>
                </c:pt>
                <c:pt idx="7527">
                  <c:v>0.43666402628693302</c:v>
                </c:pt>
                <c:pt idx="7528">
                  <c:v>0.44042812262334563</c:v>
                </c:pt>
                <c:pt idx="7529">
                  <c:v>0.4429609083944101</c:v>
                </c:pt>
                <c:pt idx="7530">
                  <c:v>0.44542173217133918</c:v>
                </c:pt>
                <c:pt idx="7531">
                  <c:v>0.44530377370906704</c:v>
                </c:pt>
                <c:pt idx="7532">
                  <c:v>0.44588855456950216</c:v>
                </c:pt>
                <c:pt idx="7533">
                  <c:v>0.4498491642542613</c:v>
                </c:pt>
                <c:pt idx="7534">
                  <c:v>0.453776110911083</c:v>
                </c:pt>
                <c:pt idx="7535">
                  <c:v>0.45854799414545899</c:v>
                </c:pt>
                <c:pt idx="7536">
                  <c:v>0.46213842235777991</c:v>
                </c:pt>
                <c:pt idx="7537">
                  <c:v>0.46693252715130479</c:v>
                </c:pt>
                <c:pt idx="7538">
                  <c:v>0.47324556589161609</c:v>
                </c:pt>
                <c:pt idx="7539">
                  <c:v>0.47954231599953157</c:v>
                </c:pt>
                <c:pt idx="7540">
                  <c:v>0.48636174533144783</c:v>
                </c:pt>
                <c:pt idx="7541">
                  <c:v>0.49238842617522227</c:v>
                </c:pt>
                <c:pt idx="7542">
                  <c:v>0.4976168492366071</c:v>
                </c:pt>
                <c:pt idx="7543">
                  <c:v>0.50273485384968764</c:v>
                </c:pt>
                <c:pt idx="7544">
                  <c:v>0.50805487217138945</c:v>
                </c:pt>
                <c:pt idx="7545">
                  <c:v>0.51416791892195768</c:v>
                </c:pt>
                <c:pt idx="7546">
                  <c:v>0.51969728259749959</c:v>
                </c:pt>
                <c:pt idx="7547">
                  <c:v>0.52547219248417998</c:v>
                </c:pt>
                <c:pt idx="7548">
                  <c:v>0.53291807601589547</c:v>
                </c:pt>
                <c:pt idx="7549">
                  <c:v>0.54158073080229918</c:v>
                </c:pt>
                <c:pt idx="7550">
                  <c:v>0.55009161871350198</c:v>
                </c:pt>
                <c:pt idx="7551">
                  <c:v>0.55779713761202521</c:v>
                </c:pt>
                <c:pt idx="7552">
                  <c:v>0</c:v>
                </c:pt>
                <c:pt idx="7553">
                  <c:v>9.600000000000003E-2</c:v>
                </c:pt>
                <c:pt idx="7554">
                  <c:v>9.8700231020066212E-2</c:v>
                </c:pt>
                <c:pt idx="7555">
                  <c:v>0.10168948589447557</c:v>
                </c:pt>
                <c:pt idx="7556">
                  <c:v>0.10506879690728603</c:v>
                </c:pt>
                <c:pt idx="7557">
                  <c:v>0.10827968171576549</c:v>
                </c:pt>
                <c:pt idx="7558">
                  <c:v>0.10813849740517061</c:v>
                </c:pt>
                <c:pt idx="7559">
                  <c:v>0.10988473181151702</c:v>
                </c:pt>
                <c:pt idx="7560">
                  <c:v>0.11185874133670674</c:v>
                </c:pt>
                <c:pt idx="7561">
                  <c:v>0.11464341923904688</c:v>
                </c:pt>
                <c:pt idx="7562">
                  <c:v>0.11811053010976477</c:v>
                </c:pt>
                <c:pt idx="7563">
                  <c:v>0.12195373225948528</c:v>
                </c:pt>
                <c:pt idx="7564">
                  <c:v>0.125764510934053</c:v>
                </c:pt>
                <c:pt idx="7565">
                  <c:v>0.12984257335136448</c:v>
                </c:pt>
                <c:pt idx="7566">
                  <c:v>0.13416774161955758</c:v>
                </c:pt>
                <c:pt idx="7567">
                  <c:v>0.1389388422761747</c:v>
                </c:pt>
                <c:pt idx="7568">
                  <c:v>0.14365885975133305</c:v>
                </c:pt>
                <c:pt idx="7569">
                  <c:v>0.14856105404250572</c:v>
                </c:pt>
                <c:pt idx="7570">
                  <c:v>0.15418915145760237</c:v>
                </c:pt>
                <c:pt idx="7571">
                  <c:v>0.16021850595866485</c:v>
                </c:pt>
                <c:pt idx="7572">
                  <c:v>0.16628689591425574</c:v>
                </c:pt>
                <c:pt idx="7573">
                  <c:v>0.17237189129178776</c:v>
                </c:pt>
                <c:pt idx="7574">
                  <c:v>0.17865401144376442</c:v>
                </c:pt>
                <c:pt idx="7575">
                  <c:v>0.18496547560972196</c:v>
                </c:pt>
                <c:pt idx="7576">
                  <c:v>0.19134683604126007</c:v>
                </c:pt>
                <c:pt idx="7577">
                  <c:v>0.19781442919335293</c:v>
                </c:pt>
                <c:pt idx="7578">
                  <c:v>0.20504607451093196</c:v>
                </c:pt>
                <c:pt idx="7579">
                  <c:v>0.21292175070145541</c:v>
                </c:pt>
                <c:pt idx="7580">
                  <c:v>0.22093724334073303</c:v>
                </c:pt>
                <c:pt idx="7581">
                  <c:v>0.22962783558818267</c:v>
                </c:pt>
                <c:pt idx="7582">
                  <c:v>0.23826204742312959</c:v>
                </c:pt>
                <c:pt idx="7583">
                  <c:v>0.24747582782301114</c:v>
                </c:pt>
                <c:pt idx="7584">
                  <c:v>0.25696327252128659</c:v>
                </c:pt>
                <c:pt idx="7585">
                  <c:v>0.26638245369402669</c:v>
                </c:pt>
                <c:pt idx="7586">
                  <c:v>0.27685372139844872</c:v>
                </c:pt>
                <c:pt idx="7587">
                  <c:v>0.2869201483492167</c:v>
                </c:pt>
                <c:pt idx="7588">
                  <c:v>0.29788535217726964</c:v>
                </c:pt>
                <c:pt idx="7589">
                  <c:v>0.3091178519250658</c:v>
                </c:pt>
                <c:pt idx="7590">
                  <c:v>0.32016246006239035</c:v>
                </c:pt>
                <c:pt idx="7591">
                  <c:v>0.3314562243179992</c:v>
                </c:pt>
                <c:pt idx="7592">
                  <c:v>0.34296166869527772</c:v>
                </c:pt>
                <c:pt idx="7593">
                  <c:v>0.35475393437804748</c:v>
                </c:pt>
                <c:pt idx="7594">
                  <c:v>0.36648475606265141</c:v>
                </c:pt>
                <c:pt idx="7595">
                  <c:v>0.37845237363218509</c:v>
                </c:pt>
                <c:pt idx="7596">
                  <c:v>0.39113085786942919</c:v>
                </c:pt>
                <c:pt idx="7597">
                  <c:v>0.40410961366156545</c:v>
                </c:pt>
                <c:pt idx="7598">
                  <c:v>0.41713307686545265</c:v>
                </c:pt>
                <c:pt idx="7599">
                  <c:v>0.4280911788304641</c:v>
                </c:pt>
                <c:pt idx="7600">
                  <c:v>0.43115015014688313</c:v>
                </c:pt>
                <c:pt idx="7601">
                  <c:v>0.43840025920574388</c:v>
                </c:pt>
                <c:pt idx="7602">
                  <c:v>0.44983019713275946</c:v>
                </c:pt>
                <c:pt idx="7603">
                  <c:v>0.45239305242204969</c:v>
                </c:pt>
                <c:pt idx="7604">
                  <c:v>0.45220183657691987</c:v>
                </c:pt>
                <c:pt idx="7605">
                  <c:v>0.46135663492340162</c:v>
                </c:pt>
                <c:pt idx="7606">
                  <c:v>0.46304689715377256</c:v>
                </c:pt>
                <c:pt idx="7607">
                  <c:v>0.46901665856788965</c:v>
                </c:pt>
                <c:pt idx="7608">
                  <c:v>0.48075232746436408</c:v>
                </c:pt>
                <c:pt idx="7609">
                  <c:v>0.49527838215959374</c:v>
                </c:pt>
                <c:pt idx="7610">
                  <c:v>0.50287363991172185</c:v>
                </c:pt>
                <c:pt idx="7611">
                  <c:v>0.50891322059370026</c:v>
                </c:pt>
                <c:pt idx="7612">
                  <c:v>0.5081490660388468</c:v>
                </c:pt>
                <c:pt idx="7613">
                  <c:v>0.50732040933845823</c:v>
                </c:pt>
                <c:pt idx="7614">
                  <c:v>0.50648297033229672</c:v>
                </c:pt>
                <c:pt idx="7615">
                  <c:v>0.50564913233481934</c:v>
                </c:pt>
                <c:pt idx="7616">
                  <c:v>0.50480425450729272</c:v>
                </c:pt>
                <c:pt idx="7617">
                  <c:v>0.50396088967773833</c:v>
                </c:pt>
                <c:pt idx="7618">
                  <c:v>0.50315552356087045</c:v>
                </c:pt>
                <c:pt idx="7619">
                  <c:v>0.50250641377931515</c:v>
                </c:pt>
                <c:pt idx="7620">
                  <c:v>0.50383555110928291</c:v>
                </c:pt>
                <c:pt idx="7621">
                  <c:v>0.50362755935136427</c:v>
                </c:pt>
                <c:pt idx="7622">
                  <c:v>0.50279411057752343</c:v>
                </c:pt>
                <c:pt idx="7623">
                  <c:v>0.50195636073957672</c:v>
                </c:pt>
                <c:pt idx="7624">
                  <c:v>0.50111714317353373</c:v>
                </c:pt>
                <c:pt idx="7625">
                  <c:v>0.50026562971945199</c:v>
                </c:pt>
                <c:pt idx="7626">
                  <c:v>0.499412455524957</c:v>
                </c:pt>
                <c:pt idx="7627">
                  <c:v>0.49856162642197127</c:v>
                </c:pt>
                <c:pt idx="7628">
                  <c:v>0.49769727986101303</c:v>
                </c:pt>
                <c:pt idx="7629">
                  <c:v>0.49682864095342083</c:v>
                </c:pt>
                <c:pt idx="7630">
                  <c:v>0.495962573682032</c:v>
                </c:pt>
                <c:pt idx="7631">
                  <c:v>0.49510812185390629</c:v>
                </c:pt>
                <c:pt idx="7632">
                  <c:v>0.49430807305376623</c:v>
                </c:pt>
                <c:pt idx="7633">
                  <c:v>0.49422976685924325</c:v>
                </c:pt>
                <c:pt idx="7634">
                  <c:v>0.49341103774427147</c:v>
                </c:pt>
                <c:pt idx="7635">
                  <c:v>0.49397079486274859</c:v>
                </c:pt>
                <c:pt idx="7636">
                  <c:v>0.49334992395855659</c:v>
                </c:pt>
                <c:pt idx="7637">
                  <c:v>0.49252242428508142</c:v>
                </c:pt>
                <c:pt idx="7638">
                  <c:v>0.49169864563202098</c:v>
                </c:pt>
                <c:pt idx="7639">
                  <c:v>0.4908759360016785</c:v>
                </c:pt>
                <c:pt idx="7640">
                  <c:v>0.4900588480679951</c:v>
                </c:pt>
                <c:pt idx="7641">
                  <c:v>0.49043528529002883</c:v>
                </c:pt>
                <c:pt idx="7642">
                  <c:v>0.49658701354904866</c:v>
                </c:pt>
                <c:pt idx="7643">
                  <c:v>0.50866934102080386</c:v>
                </c:pt>
                <c:pt idx="7644">
                  <c:v>0.52465381112215337</c:v>
                </c:pt>
                <c:pt idx="7645">
                  <c:v>0.54321233773857802</c:v>
                </c:pt>
                <c:pt idx="7646">
                  <c:v>0.56418716548605019</c:v>
                </c:pt>
                <c:pt idx="7647">
                  <c:v>0.58420513317399225</c:v>
                </c:pt>
                <c:pt idx="7648">
                  <c:v>0.58345942620421276</c:v>
                </c:pt>
                <c:pt idx="7649">
                  <c:v>0.58518315447974256</c:v>
                </c:pt>
                <c:pt idx="7650">
                  <c:v>0.58420483399291978</c:v>
                </c:pt>
                <c:pt idx="7651">
                  <c:v>0.58324732058794826</c:v>
                </c:pt>
                <c:pt idx="7652">
                  <c:v>0.58230369879334654</c:v>
                </c:pt>
                <c:pt idx="7653">
                  <c:v>0.58136508021362954</c:v>
                </c:pt>
                <c:pt idx="7654">
                  <c:v>0.58067521188005233</c:v>
                </c:pt>
                <c:pt idx="7655">
                  <c:v>0.58100734493367889</c:v>
                </c:pt>
                <c:pt idx="7656">
                  <c:v>0.58669406686055825</c:v>
                </c:pt>
                <c:pt idx="7657">
                  <c:v>0.59310441196246677</c:v>
                </c:pt>
                <c:pt idx="7658">
                  <c:v>0.59615827143047428</c:v>
                </c:pt>
                <c:pt idx="7659">
                  <c:v>0.60313096754793127</c:v>
                </c:pt>
                <c:pt idx="7660">
                  <c:v>0.60280919952441969</c:v>
                </c:pt>
                <c:pt idx="7661">
                  <c:v>0.60332576980207209</c:v>
                </c:pt>
                <c:pt idx="7662">
                  <c:v>0.60568269715589074</c:v>
                </c:pt>
                <c:pt idx="7663">
                  <c:v>0.6142824062547364</c:v>
                </c:pt>
                <c:pt idx="7664">
                  <c:v>0.62663557685660021</c:v>
                </c:pt>
                <c:pt idx="7665">
                  <c:v>0.64104943849063301</c:v>
                </c:pt>
                <c:pt idx="7666">
                  <c:v>0.65702737205193429</c:v>
                </c:pt>
                <c:pt idx="7667">
                  <c:v>0.67432052313835333</c:v>
                </c:pt>
                <c:pt idx="7668">
                  <c:v>0.69343791607735883</c:v>
                </c:pt>
                <c:pt idx="7669">
                  <c:v>0.71350467344232837</c:v>
                </c:pt>
                <c:pt idx="7670">
                  <c:v>0.73479037773384115</c:v>
                </c:pt>
                <c:pt idx="7671">
                  <c:v>0.75637625705305689</c:v>
                </c:pt>
                <c:pt idx="7672">
                  <c:v>0.77764941189867176</c:v>
                </c:pt>
                <c:pt idx="7673">
                  <c:v>0.79723039173349775</c:v>
                </c:pt>
                <c:pt idx="7674">
                  <c:v>0.8167310330930222</c:v>
                </c:pt>
                <c:pt idx="7675">
                  <c:v>0.83616079698112966</c:v>
                </c:pt>
                <c:pt idx="7676">
                  <c:v>0.85649820082749861</c:v>
                </c:pt>
                <c:pt idx="7677">
                  <c:v>0.87705791483222117</c:v>
                </c:pt>
                <c:pt idx="7678">
                  <c:v>0.8977802853162582</c:v>
                </c:pt>
                <c:pt idx="7679">
                  <c:v>0.91871666565102195</c:v>
                </c:pt>
                <c:pt idx="7680">
                  <c:v>0.94159128690038807</c:v>
                </c:pt>
                <c:pt idx="7681">
                  <c:v>0.96601135192083032</c:v>
                </c:pt>
                <c:pt idx="7682">
                  <c:v>0.99116029904475678</c:v>
                </c:pt>
                <c:pt idx="7683">
                  <c:v>1.0169539526827851</c:v>
                </c:pt>
                <c:pt idx="7684">
                  <c:v>1.0426530876829558</c:v>
                </c:pt>
                <c:pt idx="7685">
                  <c:v>1.0678517354885009</c:v>
                </c:pt>
                <c:pt idx="7686">
                  <c:v>1.0925814977312187</c:v>
                </c:pt>
                <c:pt idx="7687">
                  <c:v>1.1175907092728714</c:v>
                </c:pt>
                <c:pt idx="7688">
                  <c:v>1.1424779354027226</c:v>
                </c:pt>
                <c:pt idx="7689">
                  <c:v>1.1647304527223477</c:v>
                </c:pt>
                <c:pt idx="7690">
                  <c:v>1.1843108553893162</c:v>
                </c:pt>
                <c:pt idx="7691">
                  <c:v>1.2028442270096869</c:v>
                </c:pt>
                <c:pt idx="7692">
                  <c:v>1.2207291734540158</c:v>
                </c:pt>
                <c:pt idx="7693">
                  <c:v>1.2380097458215402</c:v>
                </c:pt>
                <c:pt idx="7694">
                  <c:v>1.2547410338178968</c:v>
                </c:pt>
                <c:pt idx="7695">
                  <c:v>1.2708308273228706</c:v>
                </c:pt>
                <c:pt idx="7696">
                  <c:v>1.2874244191672248</c:v>
                </c:pt>
                <c:pt idx="7697">
                  <c:v>1.3053479831266122</c:v>
                </c:pt>
                <c:pt idx="7698">
                  <c:v>1.3245561773688403</c:v>
                </c:pt>
                <c:pt idx="7699">
                  <c:v>1.3429978190545417</c:v>
                </c:pt>
                <c:pt idx="7700">
                  <c:v>1.3608097955067047</c:v>
                </c:pt>
                <c:pt idx="7701">
                  <c:v>1.3780361273523209</c:v>
                </c:pt>
                <c:pt idx="7702">
                  <c:v>1.3946346936616421</c:v>
                </c:pt>
                <c:pt idx="7703">
                  <c:v>1.4108794859672853</c:v>
                </c:pt>
                <c:pt idx="7704">
                  <c:v>1.4268342879569869</c:v>
                </c:pt>
                <c:pt idx="7705">
                  <c:v>1.4428683122058854</c:v>
                </c:pt>
                <c:pt idx="7706">
                  <c:v>1.4595865921830216</c:v>
                </c:pt>
                <c:pt idx="7707">
                  <c:v>1.4774367939023605</c:v>
                </c:pt>
                <c:pt idx="7708">
                  <c:v>1.4964802818627767</c:v>
                </c:pt>
                <c:pt idx="7709">
                  <c:v>1.5166055311392161</c:v>
                </c:pt>
                <c:pt idx="7710">
                  <c:v>1.5373470256056636</c:v>
                </c:pt>
                <c:pt idx="7711">
                  <c:v>1.5569783319616439</c:v>
                </c:pt>
                <c:pt idx="7712">
                  <c:v>1.5760579116713482</c:v>
                </c:pt>
                <c:pt idx="7713">
                  <c:v>1.5941563225710584</c:v>
                </c:pt>
                <c:pt idx="7714">
                  <c:v>1.6110204190706141</c:v>
                </c:pt>
                <c:pt idx="7715">
                  <c:v>1.6271207082535637</c:v>
                </c:pt>
                <c:pt idx="7716">
                  <c:v>1.6368450808318511</c:v>
                </c:pt>
                <c:pt idx="7717">
                  <c:v>1.6505250668208975</c:v>
                </c:pt>
                <c:pt idx="7718">
                  <c:v>1.6637966888875515</c:v>
                </c:pt>
                <c:pt idx="7719">
                  <c:v>1.6770006363219594</c:v>
                </c:pt>
                <c:pt idx="7720">
                  <c:v>1.6904880385999252</c:v>
                </c:pt>
                <c:pt idx="7721">
                  <c:v>1.7045075620508872</c:v>
                </c:pt>
                <c:pt idx="7722">
                  <c:v>1.7184460182615839</c:v>
                </c:pt>
                <c:pt idx="7723">
                  <c:v>1.7324014466805411</c:v>
                </c:pt>
                <c:pt idx="7724">
                  <c:v>1.7461531484265593</c:v>
                </c:pt>
                <c:pt idx="7725">
                  <c:v>1.7583181069453113</c:v>
                </c:pt>
                <c:pt idx="7726">
                  <c:v>1.7716758293963686</c:v>
                </c:pt>
                <c:pt idx="7727">
                  <c:v>1.7841507350071573</c:v>
                </c:pt>
                <c:pt idx="7728">
                  <c:v>1.7967290615778655</c:v>
                </c:pt>
                <c:pt idx="7729">
                  <c:v>1.8086658158184343</c:v>
                </c:pt>
                <c:pt idx="7730">
                  <c:v>1.8194426627107758</c:v>
                </c:pt>
                <c:pt idx="7731">
                  <c:v>1.8308767982761827</c:v>
                </c:pt>
                <c:pt idx="7732">
                  <c:v>1.8417799692042254</c:v>
                </c:pt>
                <c:pt idx="7733">
                  <c:v>1.8532053375628257</c:v>
                </c:pt>
                <c:pt idx="7734">
                  <c:v>1.8645900720328141</c:v>
                </c:pt>
                <c:pt idx="7735">
                  <c:v>1.8754031926083172</c:v>
                </c:pt>
                <c:pt idx="7736">
                  <c:v>1.8865015078038752</c:v>
                </c:pt>
                <c:pt idx="7737">
                  <c:v>1.897329326240101</c:v>
                </c:pt>
                <c:pt idx="7738">
                  <c:v>1.9083717496578698</c:v>
                </c:pt>
                <c:pt idx="7739">
                  <c:v>1.9203310307294699</c:v>
                </c:pt>
                <c:pt idx="7740">
                  <c:v>1.9330744442342926</c:v>
                </c:pt>
                <c:pt idx="7741">
                  <c:v>1.9461308700082556</c:v>
                </c:pt>
                <c:pt idx="7742">
                  <c:v>1.9589235067285249</c:v>
                </c:pt>
                <c:pt idx="7743">
                  <c:v>1.9720824925049754</c:v>
                </c:pt>
                <c:pt idx="7744">
                  <c:v>1.9847718548179174</c:v>
                </c:pt>
                <c:pt idx="7745">
                  <c:v>1.997840242591892</c:v>
                </c:pt>
                <c:pt idx="7746">
                  <c:v>2.0111392637137606</c:v>
                </c:pt>
                <c:pt idx="7747">
                  <c:v>2.0239912689400543</c:v>
                </c:pt>
                <c:pt idx="7748">
                  <c:v>2.0362650592071896</c:v>
                </c:pt>
                <c:pt idx="7749">
                  <c:v>2.0482274067232282</c:v>
                </c:pt>
                <c:pt idx="7750">
                  <c:v>2.0595562555334674</c:v>
                </c:pt>
                <c:pt idx="7751">
                  <c:v>2.0704522941842507</c:v>
                </c:pt>
                <c:pt idx="7752">
                  <c:v>2.0813068619130792</c:v>
                </c:pt>
                <c:pt idx="7753">
                  <c:v>2.0922955923285422</c:v>
                </c:pt>
                <c:pt idx="7754">
                  <c:v>2.0928849423854028</c:v>
                </c:pt>
                <c:pt idx="7755">
                  <c:v>2.0906706990334469</c:v>
                </c:pt>
                <c:pt idx="7756">
                  <c:v>2.088557276330353</c:v>
                </c:pt>
                <c:pt idx="7757">
                  <c:v>2.0879929784373745</c:v>
                </c:pt>
                <c:pt idx="7758">
                  <c:v>2.0898178181092604</c:v>
                </c:pt>
                <c:pt idx="7759">
                  <c:v>2.0922014761140417</c:v>
                </c:pt>
                <c:pt idx="7760">
                  <c:v>2.0963042048913865</c:v>
                </c:pt>
                <c:pt idx="7761">
                  <c:v>2.0969379882999983</c:v>
                </c:pt>
                <c:pt idx="7762">
                  <c:v>2.0976107522513159</c:v>
                </c:pt>
                <c:pt idx="7763">
                  <c:v>2.098214296554938</c:v>
                </c:pt>
                <c:pt idx="7764">
                  <c:v>2.0991093905174161</c:v>
                </c:pt>
                <c:pt idx="7765">
                  <c:v>2.1004356689236534</c:v>
                </c:pt>
                <c:pt idx="7766">
                  <c:v>2.1018980932053095</c:v>
                </c:pt>
                <c:pt idx="7767">
                  <c:v>2.1034190651652458</c:v>
                </c:pt>
                <c:pt idx="7768">
                  <c:v>2.1051100413096315</c:v>
                </c:pt>
                <c:pt idx="7769">
                  <c:v>2.1071388147353161</c:v>
                </c:pt>
                <c:pt idx="7770">
                  <c:v>2.1092652197304935</c:v>
                </c:pt>
                <c:pt idx="7771">
                  <c:v>2.1180981899558211</c:v>
                </c:pt>
                <c:pt idx="7772">
                  <c:v>2.1270320626068573</c:v>
                </c:pt>
                <c:pt idx="7773">
                  <c:v>2.136147501404023</c:v>
                </c:pt>
                <c:pt idx="7774">
                  <c:v>2.1457254669088019</c:v>
                </c:pt>
                <c:pt idx="7775">
                  <c:v>2.1560664999255339</c:v>
                </c:pt>
                <c:pt idx="7776">
                  <c:v>2.1667122500335361</c:v>
                </c:pt>
                <c:pt idx="7777">
                  <c:v>2.1777479326689395</c:v>
                </c:pt>
                <c:pt idx="7778">
                  <c:v>2.1888570593607635</c:v>
                </c:pt>
                <c:pt idx="7779">
                  <c:v>2.1996993979851083</c:v>
                </c:pt>
                <c:pt idx="7780">
                  <c:v>2.2104108778484792</c:v>
                </c:pt>
                <c:pt idx="7781">
                  <c:v>2.2211024666360308</c:v>
                </c:pt>
                <c:pt idx="7782">
                  <c:v>2.2312051872355045</c:v>
                </c:pt>
                <c:pt idx="7783">
                  <c:v>2.239193453108955</c:v>
                </c:pt>
                <c:pt idx="7784">
                  <c:v>2.2474422634331979</c:v>
                </c:pt>
                <c:pt idx="7785">
                  <c:v>2.2574453542750819</c:v>
                </c:pt>
                <c:pt idx="7786">
                  <c:v>2.2686793970683072</c:v>
                </c:pt>
                <c:pt idx="7787">
                  <c:v>2.2789777334639023</c:v>
                </c:pt>
                <c:pt idx="7788">
                  <c:v>2.2900979815510865</c:v>
                </c:pt>
                <c:pt idx="7789">
                  <c:v>2.3013536407773763</c:v>
                </c:pt>
                <c:pt idx="7790">
                  <c:v>2.3122429352296296</c:v>
                </c:pt>
                <c:pt idx="7791">
                  <c:v>2.316810907843406</c:v>
                </c:pt>
                <c:pt idx="7792">
                  <c:v>2.3195694712649004</c:v>
                </c:pt>
                <c:pt idx="7793">
                  <c:v>2.3229303378374868</c:v>
                </c:pt>
                <c:pt idx="7794">
                  <c:v>2.3239386221520286</c:v>
                </c:pt>
                <c:pt idx="7795">
                  <c:v>2.3250424673957357</c:v>
                </c:pt>
                <c:pt idx="7796">
                  <c:v>2.325568214682491</c:v>
                </c:pt>
                <c:pt idx="7797">
                  <c:v>2.326420385307546</c:v>
                </c:pt>
                <c:pt idx="7798">
                  <c:v>2.3326091388169288</c:v>
                </c:pt>
                <c:pt idx="7799">
                  <c:v>2.339864910444569</c:v>
                </c:pt>
                <c:pt idx="7800">
                  <c:v>2.3494214975763166</c:v>
                </c:pt>
                <c:pt idx="7801">
                  <c:v>2.3597084296638151</c:v>
                </c:pt>
                <c:pt idx="7802">
                  <c:v>2.3698208129747402</c:v>
                </c:pt>
                <c:pt idx="7803">
                  <c:v>2.3798984751426047</c:v>
                </c:pt>
                <c:pt idx="7804">
                  <c:v>2.3900487049628785</c:v>
                </c:pt>
                <c:pt idx="7805">
                  <c:v>2.4004081288601684</c:v>
                </c:pt>
                <c:pt idx="7806">
                  <c:v>2.4115354117658674</c:v>
                </c:pt>
                <c:pt idx="7807">
                  <c:v>2.4230951903079809</c:v>
                </c:pt>
                <c:pt idx="7808">
                  <c:v>2.4347324462837641</c:v>
                </c:pt>
                <c:pt idx="7809">
                  <c:v>2.4459113207206351</c:v>
                </c:pt>
                <c:pt idx="7810">
                  <c:v>2.4579011551800636</c:v>
                </c:pt>
                <c:pt idx="7811">
                  <c:v>2.4705158673829333</c:v>
                </c:pt>
                <c:pt idx="7812">
                  <c:v>2.4817894493539665</c:v>
                </c:pt>
                <c:pt idx="7813">
                  <c:v>2.4937766926467839</c:v>
                </c:pt>
                <c:pt idx="7814">
                  <c:v>2.5060469825819034</c:v>
                </c:pt>
                <c:pt idx="7815">
                  <c:v>2.5168934966446801</c:v>
                </c:pt>
                <c:pt idx="7816">
                  <c:v>2.5296349009150796</c:v>
                </c:pt>
                <c:pt idx="7817">
                  <c:v>2.5426962445176611</c:v>
                </c:pt>
                <c:pt idx="7818">
                  <c:v>2.5561442973454565</c:v>
                </c:pt>
                <c:pt idx="7819">
                  <c:v>2.569557124331423</c:v>
                </c:pt>
                <c:pt idx="7820">
                  <c:v>2.5835682030670841</c:v>
                </c:pt>
                <c:pt idx="7821">
                  <c:v>2.5973679215583627</c:v>
                </c:pt>
                <c:pt idx="7822">
                  <c:v>2.6106786371894155</c:v>
                </c:pt>
                <c:pt idx="7823">
                  <c:v>2.6250085610137956</c:v>
                </c:pt>
                <c:pt idx="7824">
                  <c:v>2.6290448773247976</c:v>
                </c:pt>
                <c:pt idx="7825">
                  <c:v>2.6305636514923898</c:v>
                </c:pt>
                <c:pt idx="7826">
                  <c:v>2.6341512756172532</c:v>
                </c:pt>
                <c:pt idx="7827">
                  <c:v>2.6399440645500589</c:v>
                </c:pt>
                <c:pt idx="7828">
                  <c:v>2.6479834535636573</c:v>
                </c:pt>
                <c:pt idx="7829">
                  <c:v>2.6571341640292347</c:v>
                </c:pt>
                <c:pt idx="7830">
                  <c:v>2.6671943069060746</c:v>
                </c:pt>
                <c:pt idx="7831">
                  <c:v>2.6767832619010417</c:v>
                </c:pt>
                <c:pt idx="7832">
                  <c:v>2.6767824437989902</c:v>
                </c:pt>
                <c:pt idx="7833">
                  <c:v>2.6745666527853311</c:v>
                </c:pt>
                <c:pt idx="7834">
                  <c:v>2.6713963719524529</c:v>
                </c:pt>
                <c:pt idx="7835">
                  <c:v>2.6682192763900541</c:v>
                </c:pt>
                <c:pt idx="7836">
                  <c:v>2.6650382299466542</c:v>
                </c:pt>
                <c:pt idx="7837">
                  <c:v>2.6619095580113363</c:v>
                </c:pt>
                <c:pt idx="7838">
                  <c:v>2.6588260909758064</c:v>
                </c:pt>
                <c:pt idx="7839">
                  <c:v>2.6557686842985446</c:v>
                </c:pt>
                <c:pt idx="7840">
                  <c:v>2.6527239505292211</c:v>
                </c:pt>
                <c:pt idx="7841">
                  <c:v>2.6497025206842206</c:v>
                </c:pt>
                <c:pt idx="7842">
                  <c:v>2.6466594277759627</c:v>
                </c:pt>
                <c:pt idx="7843">
                  <c:v>2.643613450815558</c:v>
                </c:pt>
                <c:pt idx="7844">
                  <c:v>2.6405610944460345</c:v>
                </c:pt>
                <c:pt idx="7845">
                  <c:v>2.6375052860334529</c:v>
                </c:pt>
                <c:pt idx="7846">
                  <c:v>2.6344591997643656</c:v>
                </c:pt>
                <c:pt idx="7847">
                  <c:v>2.6317213134816044</c:v>
                </c:pt>
                <c:pt idx="7848">
                  <c:v>2.6290247019967006</c:v>
                </c:pt>
                <c:pt idx="7849">
                  <c:v>2.6260467031962209</c:v>
                </c:pt>
                <c:pt idx="7850">
                  <c:v>2.6229716866677744</c:v>
                </c:pt>
                <c:pt idx="7851">
                  <c:v>2.6199892886579828</c:v>
                </c:pt>
                <c:pt idx="7852">
                  <c:v>2.617683155896148</c:v>
                </c:pt>
                <c:pt idx="7853">
                  <c:v>2.6169729458363644</c:v>
                </c:pt>
                <c:pt idx="7854">
                  <c:v>2.614491825883936</c:v>
                </c:pt>
                <c:pt idx="7855">
                  <c:v>2.6117436585460707</c:v>
                </c:pt>
                <c:pt idx="7856">
                  <c:v>2.6094728583825346</c:v>
                </c:pt>
                <c:pt idx="7857">
                  <c:v>2.6085850572636704</c:v>
                </c:pt>
                <c:pt idx="7858">
                  <c:v>2.6104315526852804</c:v>
                </c:pt>
                <c:pt idx="7859">
                  <c:v>2.6152141366885391</c:v>
                </c:pt>
                <c:pt idx="7860">
                  <c:v>2.6215053691596597</c:v>
                </c:pt>
                <c:pt idx="7861">
                  <c:v>2.6288586594333965</c:v>
                </c:pt>
                <c:pt idx="7862">
                  <c:v>2.6375011733942268</c:v>
                </c:pt>
                <c:pt idx="7863">
                  <c:v>2.6442323264294623</c:v>
                </c:pt>
                <c:pt idx="7864">
                  <c:v>2.6492699480632944</c:v>
                </c:pt>
                <c:pt idx="7865">
                  <c:v>2.655841118626832</c:v>
                </c:pt>
                <c:pt idx="7866">
                  <c:v>2.666035339111644</c:v>
                </c:pt>
                <c:pt idx="7867">
                  <c:v>2.6781292448800311</c:v>
                </c:pt>
                <c:pt idx="7868">
                  <c:v>2.6895046148777872</c:v>
                </c:pt>
                <c:pt idx="7869">
                  <c:v>2.7014286934369434</c:v>
                </c:pt>
                <c:pt idx="7870">
                  <c:v>2.7126643906931265</c:v>
                </c:pt>
                <c:pt idx="7871">
                  <c:v>2.7250456045721663</c:v>
                </c:pt>
                <c:pt idx="7872">
                  <c:v>2.738670929490624</c:v>
                </c:pt>
                <c:pt idx="7873">
                  <c:v>2.7555619695869389</c:v>
                </c:pt>
                <c:pt idx="7874">
                  <c:v>2.7759068126353799</c:v>
                </c:pt>
                <c:pt idx="7875">
                  <c:v>2.7974660215140656</c:v>
                </c:pt>
                <c:pt idx="7876">
                  <c:v>2.8208665841445213</c:v>
                </c:pt>
                <c:pt idx="7877">
                  <c:v>2.8463479397022073</c:v>
                </c:pt>
                <c:pt idx="7878">
                  <c:v>2.8715442614002322</c:v>
                </c:pt>
                <c:pt idx="7879">
                  <c:v>2.893602077615534</c:v>
                </c:pt>
                <c:pt idx="7880">
                  <c:v>2.9142057437701498</c:v>
                </c:pt>
                <c:pt idx="7881">
                  <c:v>2.938939509614249</c:v>
                </c:pt>
                <c:pt idx="7882">
                  <c:v>2.9643968035550992</c:v>
                </c:pt>
                <c:pt idx="7883">
                  <c:v>2.9913970154902048</c:v>
                </c:pt>
                <c:pt idx="7884">
                  <c:v>3.017615256716494</c:v>
                </c:pt>
                <c:pt idx="7885">
                  <c:v>3.0441811648251305</c:v>
                </c:pt>
                <c:pt idx="7886">
                  <c:v>3.073017474766722</c:v>
                </c:pt>
                <c:pt idx="7887">
                  <c:v>3.1058765279959322</c:v>
                </c:pt>
                <c:pt idx="7888">
                  <c:v>3.1416861410194592</c:v>
                </c:pt>
                <c:pt idx="7889">
                  <c:v>3.1776845973688461</c:v>
                </c:pt>
                <c:pt idx="7890">
                  <c:v>3.2163421937989778</c:v>
                </c:pt>
                <c:pt idx="7891">
                  <c:v>3.2563589930860619</c:v>
                </c:pt>
                <c:pt idx="7892">
                  <c:v>3.294890530613964</c:v>
                </c:pt>
                <c:pt idx="7893">
                  <c:v>3.3329126076024158</c:v>
                </c:pt>
                <c:pt idx="7894">
                  <c:v>3.3733111122482042</c:v>
                </c:pt>
                <c:pt idx="7895">
                  <c:v>3.4145024168110054</c:v>
                </c:pt>
                <c:pt idx="7896">
                  <c:v>3.4544832889244304</c:v>
                </c:pt>
                <c:pt idx="7897">
                  <c:v>3.5002140315842976</c:v>
                </c:pt>
                <c:pt idx="7898">
                  <c:v>3.5475328290436337</c:v>
                </c:pt>
                <c:pt idx="7899">
                  <c:v>3.595171764045578</c:v>
                </c:pt>
                <c:pt idx="7900">
                  <c:v>3.6448681315886264</c:v>
                </c:pt>
                <c:pt idx="7901">
                  <c:v>3.699202830306433</c:v>
                </c:pt>
                <c:pt idx="7902">
                  <c:v>3.756654428871756</c:v>
                </c:pt>
                <c:pt idx="7903">
                  <c:v>3.8175280039273325</c:v>
                </c:pt>
                <c:pt idx="7904">
                  <c:v>3.8790725488673949</c:v>
                </c:pt>
                <c:pt idx="7905">
                  <c:v>3.9405722102326108</c:v>
                </c:pt>
                <c:pt idx="7906">
                  <c:v>4.0014760332304551</c:v>
                </c:pt>
                <c:pt idx="7907">
                  <c:v>4.0638687426526614</c:v>
                </c:pt>
                <c:pt idx="7908">
                  <c:v>4.1276069952337568</c:v>
                </c:pt>
                <c:pt idx="7909">
                  <c:v>4.1937274648976022</c:v>
                </c:pt>
                <c:pt idx="7910">
                  <c:v>4.257142898984176</c:v>
                </c:pt>
                <c:pt idx="7911">
                  <c:v>4.3199551569964854</c:v>
                </c:pt>
                <c:pt idx="7912">
                  <c:v>4.3850245054936776</c:v>
                </c:pt>
                <c:pt idx="7913">
                  <c:v>4.4557836076485593</c:v>
                </c:pt>
                <c:pt idx="7914">
                  <c:v>4.5268232273253908</c:v>
                </c:pt>
                <c:pt idx="7915">
                  <c:v>4.6016418586109848</c:v>
                </c:pt>
                <c:pt idx="7916">
                  <c:v>4.6784106238931304</c:v>
                </c:pt>
                <c:pt idx="7917">
                  <c:v>4.7551257383375258</c:v>
                </c:pt>
                <c:pt idx="7918">
                  <c:v>0</c:v>
                </c:pt>
                <c:pt idx="7919">
                  <c:v>9.600000000000003E-2</c:v>
                </c:pt>
                <c:pt idx="7920">
                  <c:v>0.10176222646401722</c:v>
                </c:pt>
                <c:pt idx="7921">
                  <c:v>0.10772796167815739</c:v>
                </c:pt>
                <c:pt idx="7922">
                  <c:v>0.11390119821724499</c:v>
                </c:pt>
                <c:pt idx="7923">
                  <c:v>0.12026211083618499</c:v>
                </c:pt>
                <c:pt idx="7924">
                  <c:v>0.1269176131371994</c:v>
                </c:pt>
                <c:pt idx="7925">
                  <c:v>0.13405091641917041</c:v>
                </c:pt>
                <c:pt idx="7926">
                  <c:v>0.14175641804060671</c:v>
                </c:pt>
                <c:pt idx="7927">
                  <c:v>0.14981660026159044</c:v>
                </c:pt>
                <c:pt idx="7928">
                  <c:v>0.15875696372786349</c:v>
                </c:pt>
                <c:pt idx="7929">
                  <c:v>0.1689414731279818</c:v>
                </c:pt>
                <c:pt idx="7930">
                  <c:v>0.17967697662447832</c:v>
                </c:pt>
                <c:pt idx="7931">
                  <c:v>0.19132716560450927</c:v>
                </c:pt>
                <c:pt idx="7932">
                  <c:v>0.20336100313072633</c:v>
                </c:pt>
                <c:pt idx="7933">
                  <c:v>0.20602085915407972</c:v>
                </c:pt>
                <c:pt idx="7934">
                  <c:v>0.20573583681941263</c:v>
                </c:pt>
                <c:pt idx="7935">
                  <c:v>0.20540660584832102</c:v>
                </c:pt>
                <c:pt idx="7936">
                  <c:v>0.20507455282746456</c:v>
                </c:pt>
                <c:pt idx="7937">
                  <c:v>0.20474558073458557</c:v>
                </c:pt>
                <c:pt idx="7938">
                  <c:v>0.20441338627323127</c:v>
                </c:pt>
                <c:pt idx="7939">
                  <c:v>0.20408024826322466</c:v>
                </c:pt>
                <c:pt idx="7940">
                  <c:v>0.20375512004177554</c:v>
                </c:pt>
                <c:pt idx="7941">
                  <c:v>0.20343142993808905</c:v>
                </c:pt>
                <c:pt idx="7942">
                  <c:v>0.20310956265757327</c:v>
                </c:pt>
                <c:pt idx="7943">
                  <c:v>0.20278783170894721</c:v>
                </c:pt>
                <c:pt idx="7944">
                  <c:v>0.20252299456142955</c:v>
                </c:pt>
                <c:pt idx="7945">
                  <c:v>0.2023101829287117</c:v>
                </c:pt>
                <c:pt idx="7946">
                  <c:v>0.2024418634652313</c:v>
                </c:pt>
                <c:pt idx="7947">
                  <c:v>0.20379671913151245</c:v>
                </c:pt>
                <c:pt idx="7948">
                  <c:v>0.20709633702598201</c:v>
                </c:pt>
                <c:pt idx="7949">
                  <c:v>0.21201768149272712</c:v>
                </c:pt>
                <c:pt idx="7950">
                  <c:v>0.21940095181529967</c:v>
                </c:pt>
                <c:pt idx="7951">
                  <c:v>0.22871042441599465</c:v>
                </c:pt>
                <c:pt idx="7952">
                  <c:v>0.23840172911071619</c:v>
                </c:pt>
                <c:pt idx="7953">
                  <c:v>0.24781157818323338</c:v>
                </c:pt>
                <c:pt idx="7954">
                  <c:v>0.25771415557081639</c:v>
                </c:pt>
                <c:pt idx="7955">
                  <c:v>0.26832858931432474</c:v>
                </c:pt>
                <c:pt idx="7956">
                  <c:v>0.27966031486033865</c:v>
                </c:pt>
                <c:pt idx="7957">
                  <c:v>0.29052754582916129</c:v>
                </c:pt>
                <c:pt idx="7958">
                  <c:v>0.30203134963376405</c:v>
                </c:pt>
                <c:pt idx="7959">
                  <c:v>0.31344445247234498</c:v>
                </c:pt>
                <c:pt idx="7960">
                  <c:v>0.3224967972704465</c:v>
                </c:pt>
                <c:pt idx="7961">
                  <c:v>0.32198409104165776</c:v>
                </c:pt>
                <c:pt idx="7962">
                  <c:v>0.32160732132123532</c:v>
                </c:pt>
                <c:pt idx="7963">
                  <c:v>0.32275747456337245</c:v>
                </c:pt>
                <c:pt idx="7964">
                  <c:v>0.32771331787228825</c:v>
                </c:pt>
                <c:pt idx="7965">
                  <c:v>0.32720274017271589</c:v>
                </c:pt>
                <c:pt idx="7966">
                  <c:v>0.32669492990299998</c:v>
                </c:pt>
                <c:pt idx="7967">
                  <c:v>0.32668460533623506</c:v>
                </c:pt>
                <c:pt idx="7968">
                  <c:v>0.32712786632792401</c:v>
                </c:pt>
                <c:pt idx="7969">
                  <c:v>0.32710345175745664</c:v>
                </c:pt>
                <c:pt idx="7970">
                  <c:v>0.33002586024760516</c:v>
                </c:pt>
                <c:pt idx="7971">
                  <c:v>0.33606805870010553</c:v>
                </c:pt>
                <c:pt idx="7972">
                  <c:v>0.34106479655683031</c:v>
                </c:pt>
                <c:pt idx="7973">
                  <c:v>0.34252502406494478</c:v>
                </c:pt>
                <c:pt idx="7974">
                  <c:v>0.34418473126683546</c:v>
                </c:pt>
                <c:pt idx="7975">
                  <c:v>0.3441046792996032</c:v>
                </c:pt>
                <c:pt idx="7976">
                  <c:v>0.344342168326913</c:v>
                </c:pt>
                <c:pt idx="7977">
                  <c:v>0.34379966576283755</c:v>
                </c:pt>
                <c:pt idx="7978">
                  <c:v>0.34329381612875592</c:v>
                </c:pt>
                <c:pt idx="7979">
                  <c:v>0.34275809466501383</c:v>
                </c:pt>
                <c:pt idx="7980">
                  <c:v>0.34222623686737325</c:v>
                </c:pt>
                <c:pt idx="7981">
                  <c:v>0.34169584990485902</c:v>
                </c:pt>
                <c:pt idx="7982">
                  <c:v>0.34116821390324131</c:v>
                </c:pt>
                <c:pt idx="7983">
                  <c:v>0.34063645670467335</c:v>
                </c:pt>
                <c:pt idx="7984">
                  <c:v>0.34010228938864917</c:v>
                </c:pt>
                <c:pt idx="7985">
                  <c:v>0.33957369599319231</c:v>
                </c:pt>
                <c:pt idx="7986">
                  <c:v>0.33905651650072643</c:v>
                </c:pt>
                <c:pt idx="7987">
                  <c:v>0.33854033359429925</c:v>
                </c:pt>
                <c:pt idx="7988">
                  <c:v>0.33803261091388731</c:v>
                </c:pt>
                <c:pt idx="7989">
                  <c:v>0.33752606062932133</c:v>
                </c:pt>
                <c:pt idx="7990">
                  <c:v>0.3370175963352543</c:v>
                </c:pt>
                <c:pt idx="7991">
                  <c:v>0.3365131810170654</c:v>
                </c:pt>
                <c:pt idx="7992">
                  <c:v>0.336010744469871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D5-421B-A7BA-BF9E8D530DB7}"/>
            </c:ext>
          </c:extLst>
        </c:ser>
        <c:ser>
          <c:idx val="1"/>
          <c:order val="1"/>
          <c:tx>
            <c:strRef>
              <c:f>Diamond!$AE$8</c:f>
              <c:strCache>
                <c:ptCount val="1"/>
                <c:pt idx="0">
                  <c:v>Dec 1 weight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Diamond!$AD$9:$AD$30</c:f>
              <c:numCache>
                <c:formatCode>General</c:formatCode>
                <c:ptCount val="22"/>
                <c:pt idx="0">
                  <c:v>2003.1627853881278</c:v>
                </c:pt>
                <c:pt idx="1">
                  <c:v>2004.1655251141551</c:v>
                </c:pt>
                <c:pt idx="2">
                  <c:v>2005.1655251141551</c:v>
                </c:pt>
                <c:pt idx="3">
                  <c:v>2006.1682648401825</c:v>
                </c:pt>
                <c:pt idx="4">
                  <c:v>2007.1694063926941</c:v>
                </c:pt>
                <c:pt idx="5">
                  <c:v>2008.1721461187215</c:v>
                </c:pt>
                <c:pt idx="6">
                  <c:v>2009.1721461187215</c:v>
                </c:pt>
                <c:pt idx="7">
                  <c:v>2010.174885844749</c:v>
                </c:pt>
                <c:pt idx="8">
                  <c:v>2011.1776255707764</c:v>
                </c:pt>
                <c:pt idx="9">
                  <c:v>2012.1803652968038</c:v>
                </c:pt>
                <c:pt idx="10">
                  <c:v>2013.1803652968038</c:v>
                </c:pt>
                <c:pt idx="11">
                  <c:v>2014.1831050228311</c:v>
                </c:pt>
                <c:pt idx="12">
                  <c:v>2015.1858447488585</c:v>
                </c:pt>
                <c:pt idx="13">
                  <c:v>2016.1885844748858</c:v>
                </c:pt>
                <c:pt idx="14">
                  <c:v>2017.1885844748858</c:v>
                </c:pt>
                <c:pt idx="15">
                  <c:v>2018.1913242009134</c:v>
                </c:pt>
                <c:pt idx="16">
                  <c:v>2019.1940639269408</c:v>
                </c:pt>
                <c:pt idx="17">
                  <c:v>2020.1968036529681</c:v>
                </c:pt>
                <c:pt idx="18">
                  <c:v>2021.1968036529681</c:v>
                </c:pt>
                <c:pt idx="19">
                  <c:v>2022.1995433789955</c:v>
                </c:pt>
                <c:pt idx="20">
                  <c:v>2023.2022831050228</c:v>
                </c:pt>
                <c:pt idx="21">
                  <c:v>2024.2050228310502</c:v>
                </c:pt>
              </c:numCache>
            </c:numRef>
          </c:xVal>
          <c:yVal>
            <c:numRef>
              <c:f>Diamond!$AE$9:$AE$30</c:f>
              <c:numCache>
                <c:formatCode>General</c:formatCode>
                <c:ptCount val="22"/>
                <c:pt idx="0">
                  <c:v>0.72510789780088059</c:v>
                </c:pt>
                <c:pt idx="1">
                  <c:v>0.38019459266144995</c:v>
                </c:pt>
                <c:pt idx="2">
                  <c:v>0.13448196625607686</c:v>
                </c:pt>
                <c:pt idx="3">
                  <c:v>0.550310342479017</c:v>
                </c:pt>
                <c:pt idx="4">
                  <c:v>0.59522140882865693</c:v>
                </c:pt>
                <c:pt idx="5">
                  <c:v>0.61667472491649267</c:v>
                </c:pt>
                <c:pt idx="6">
                  <c:v>0.94477695729290723</c:v>
                </c:pt>
                <c:pt idx="7">
                  <c:v>1.0484712041771733</c:v>
                </c:pt>
                <c:pt idx="8">
                  <c:v>0.47463201477536116</c:v>
                </c:pt>
                <c:pt idx="9">
                  <c:v>0.71012407128728117</c:v>
                </c:pt>
                <c:pt idx="10">
                  <c:v>0.57473916791867929</c:v>
                </c:pt>
                <c:pt idx="11">
                  <c:v>0.35873447103112543</c:v>
                </c:pt>
                <c:pt idx="12">
                  <c:v>0.48025485590614458</c:v>
                </c:pt>
                <c:pt idx="13">
                  <c:v>0.22855252822404493</c:v>
                </c:pt>
                <c:pt idx="14">
                  <c:v>0.51471486068628625</c:v>
                </c:pt>
                <c:pt idx="15">
                  <c:v>1.4905174443922626</c:v>
                </c:pt>
                <c:pt idx="16">
                  <c:v>0.471003937131031</c:v>
                </c:pt>
                <c:pt idx="17">
                  <c:v>2.2494442927384748</c:v>
                </c:pt>
                <c:pt idx="18">
                  <c:v>2.7693059389660117</c:v>
                </c:pt>
                <c:pt idx="19">
                  <c:v>0.96203622995685512</c:v>
                </c:pt>
                <c:pt idx="20">
                  <c:v>0.42744165675125134</c:v>
                </c:pt>
                <c:pt idx="21">
                  <c:v>2.3255682146824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ED5-421B-A7BA-BF9E8D530D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0360751"/>
        <c:axId val="1647552399"/>
      </c:scatterChart>
      <c:scatterChart>
        <c:scatterStyle val="lineMarker"/>
        <c:varyColors val="0"/>
        <c:ser>
          <c:idx val="2"/>
          <c:order val="2"/>
          <c:tx>
            <c:strRef>
              <c:f>Diamond!$S$3</c:f>
              <c:strCache>
                <c:ptCount val="1"/>
                <c:pt idx="0">
                  <c:v>Temperature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Diamond!$G$4:$G$8126</c:f>
              <c:numCache>
                <c:formatCode>General</c:formatCode>
                <c:ptCount val="8123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</c:numCache>
            </c:numRef>
          </c:xVal>
          <c:yVal>
            <c:numRef>
              <c:f>Diamond!$S$4:$S$8126</c:f>
              <c:numCache>
                <c:formatCode>General</c:formatCode>
                <c:ptCount val="8123"/>
                <c:pt idx="0">
                  <c:v>21.29</c:v>
                </c:pt>
                <c:pt idx="1">
                  <c:v>13.83</c:v>
                </c:pt>
                <c:pt idx="2">
                  <c:v>15.84</c:v>
                </c:pt>
                <c:pt idx="3">
                  <c:v>10.25</c:v>
                </c:pt>
                <c:pt idx="4">
                  <c:v>8.89</c:v>
                </c:pt>
                <c:pt idx="5">
                  <c:v>8.4</c:v>
                </c:pt>
                <c:pt idx="6">
                  <c:v>10.82</c:v>
                </c:pt>
                <c:pt idx="7">
                  <c:v>8.5399999999999991</c:v>
                </c:pt>
                <c:pt idx="8">
                  <c:v>9.4499999999999993</c:v>
                </c:pt>
                <c:pt idx="9">
                  <c:v>9.56</c:v>
                </c:pt>
                <c:pt idx="10">
                  <c:v>10.029999999999999</c:v>
                </c:pt>
                <c:pt idx="11">
                  <c:v>11.91</c:v>
                </c:pt>
                <c:pt idx="12">
                  <c:v>8.9</c:v>
                </c:pt>
                <c:pt idx="13">
                  <c:v>11.13</c:v>
                </c:pt>
                <c:pt idx="14">
                  <c:v>10.4</c:v>
                </c:pt>
                <c:pt idx="15">
                  <c:v>10.75</c:v>
                </c:pt>
                <c:pt idx="16">
                  <c:v>11.98</c:v>
                </c:pt>
                <c:pt idx="17">
                  <c:v>10.54</c:v>
                </c:pt>
                <c:pt idx="18">
                  <c:v>14.47</c:v>
                </c:pt>
                <c:pt idx="19">
                  <c:v>23.43</c:v>
                </c:pt>
                <c:pt idx="20">
                  <c:v>13.63</c:v>
                </c:pt>
                <c:pt idx="21">
                  <c:v>14.17</c:v>
                </c:pt>
                <c:pt idx="22">
                  <c:v>9.51</c:v>
                </c:pt>
                <c:pt idx="23">
                  <c:v>10.59</c:v>
                </c:pt>
                <c:pt idx="24">
                  <c:v>10.76</c:v>
                </c:pt>
                <c:pt idx="25">
                  <c:v>11.32</c:v>
                </c:pt>
                <c:pt idx="26">
                  <c:v>9.6199999999999992</c:v>
                </c:pt>
                <c:pt idx="27">
                  <c:v>9.43</c:v>
                </c:pt>
                <c:pt idx="28">
                  <c:v>8.9499999999999993</c:v>
                </c:pt>
                <c:pt idx="29">
                  <c:v>10.49</c:v>
                </c:pt>
                <c:pt idx="30">
                  <c:v>10.88</c:v>
                </c:pt>
                <c:pt idx="31">
                  <c:v>11.46</c:v>
                </c:pt>
                <c:pt idx="32">
                  <c:v>11.14</c:v>
                </c:pt>
                <c:pt idx="33">
                  <c:v>12.36</c:v>
                </c:pt>
                <c:pt idx="34">
                  <c:v>11.77</c:v>
                </c:pt>
                <c:pt idx="35">
                  <c:v>11.26</c:v>
                </c:pt>
                <c:pt idx="36">
                  <c:v>11.08</c:v>
                </c:pt>
                <c:pt idx="37">
                  <c:v>10.9</c:v>
                </c:pt>
                <c:pt idx="38">
                  <c:v>10.26</c:v>
                </c:pt>
                <c:pt idx="39">
                  <c:v>10.34</c:v>
                </c:pt>
                <c:pt idx="40">
                  <c:v>11.43</c:v>
                </c:pt>
                <c:pt idx="41">
                  <c:v>10.62</c:v>
                </c:pt>
                <c:pt idx="42">
                  <c:v>10.54</c:v>
                </c:pt>
                <c:pt idx="43">
                  <c:v>10.54</c:v>
                </c:pt>
                <c:pt idx="44">
                  <c:v>10.78</c:v>
                </c:pt>
                <c:pt idx="45">
                  <c:v>10.42</c:v>
                </c:pt>
                <c:pt idx="46">
                  <c:v>10.57</c:v>
                </c:pt>
                <c:pt idx="47">
                  <c:v>10.97</c:v>
                </c:pt>
                <c:pt idx="48">
                  <c:v>11.82</c:v>
                </c:pt>
                <c:pt idx="49">
                  <c:v>11.08</c:v>
                </c:pt>
                <c:pt idx="50">
                  <c:v>11.14</c:v>
                </c:pt>
                <c:pt idx="51">
                  <c:v>11.38</c:v>
                </c:pt>
                <c:pt idx="52">
                  <c:v>10.79</c:v>
                </c:pt>
                <c:pt idx="53">
                  <c:v>10.96</c:v>
                </c:pt>
                <c:pt idx="54">
                  <c:v>10.47</c:v>
                </c:pt>
                <c:pt idx="55">
                  <c:v>10.39</c:v>
                </c:pt>
                <c:pt idx="56">
                  <c:v>10.33</c:v>
                </c:pt>
                <c:pt idx="57">
                  <c:v>10.52</c:v>
                </c:pt>
                <c:pt idx="58">
                  <c:v>10.46</c:v>
                </c:pt>
                <c:pt idx="59">
                  <c:v>10.25</c:v>
                </c:pt>
                <c:pt idx="60">
                  <c:v>10.85</c:v>
                </c:pt>
                <c:pt idx="61">
                  <c:v>10.55</c:v>
                </c:pt>
                <c:pt idx="62">
                  <c:v>10.039999999999999</c:v>
                </c:pt>
                <c:pt idx="63">
                  <c:v>10.050000000000001</c:v>
                </c:pt>
                <c:pt idx="64">
                  <c:v>9.8699999999999992</c:v>
                </c:pt>
                <c:pt idx="65">
                  <c:v>10.28</c:v>
                </c:pt>
                <c:pt idx="66">
                  <c:v>10.6</c:v>
                </c:pt>
                <c:pt idx="67">
                  <c:v>10.01</c:v>
                </c:pt>
                <c:pt idx="68">
                  <c:v>9.91</c:v>
                </c:pt>
                <c:pt idx="69">
                  <c:v>9.77</c:v>
                </c:pt>
                <c:pt idx="70">
                  <c:v>9.49</c:v>
                </c:pt>
                <c:pt idx="71">
                  <c:v>9.18</c:v>
                </c:pt>
                <c:pt idx="72">
                  <c:v>9.0399999999999991</c:v>
                </c:pt>
                <c:pt idx="73">
                  <c:v>8.86</c:v>
                </c:pt>
                <c:pt idx="74">
                  <c:v>8.66</c:v>
                </c:pt>
                <c:pt idx="75">
                  <c:v>8.5299999999999994</c:v>
                </c:pt>
                <c:pt idx="76">
                  <c:v>8.86</c:v>
                </c:pt>
                <c:pt idx="77">
                  <c:v>8.8800000000000008</c:v>
                </c:pt>
                <c:pt idx="78">
                  <c:v>8.49</c:v>
                </c:pt>
                <c:pt idx="79">
                  <c:v>8.49</c:v>
                </c:pt>
                <c:pt idx="80">
                  <c:v>8.06</c:v>
                </c:pt>
                <c:pt idx="81">
                  <c:v>8.6199999999999992</c:v>
                </c:pt>
                <c:pt idx="82">
                  <c:v>8.6</c:v>
                </c:pt>
                <c:pt idx="83">
                  <c:v>8.83</c:v>
                </c:pt>
                <c:pt idx="84">
                  <c:v>8.66</c:v>
                </c:pt>
                <c:pt idx="85">
                  <c:v>8.8000000000000007</c:v>
                </c:pt>
                <c:pt idx="86">
                  <c:v>9.02</c:v>
                </c:pt>
                <c:pt idx="87">
                  <c:v>9.3000000000000007</c:v>
                </c:pt>
                <c:pt idx="88">
                  <c:v>9.5299999999999994</c:v>
                </c:pt>
                <c:pt idx="89">
                  <c:v>9.8800000000000008</c:v>
                </c:pt>
                <c:pt idx="90">
                  <c:v>9.82</c:v>
                </c:pt>
                <c:pt idx="91">
                  <c:v>10.130000000000001</c:v>
                </c:pt>
                <c:pt idx="92">
                  <c:v>10.56</c:v>
                </c:pt>
                <c:pt idx="93">
                  <c:v>11.23</c:v>
                </c:pt>
                <c:pt idx="94">
                  <c:v>10.58</c:v>
                </c:pt>
                <c:pt idx="95">
                  <c:v>10.24</c:v>
                </c:pt>
                <c:pt idx="96">
                  <c:v>10.19</c:v>
                </c:pt>
                <c:pt idx="97">
                  <c:v>10.130000000000001</c:v>
                </c:pt>
                <c:pt idx="98">
                  <c:v>9.92</c:v>
                </c:pt>
                <c:pt idx="99">
                  <c:v>9.73</c:v>
                </c:pt>
                <c:pt idx="100">
                  <c:v>9.64</c:v>
                </c:pt>
                <c:pt idx="101">
                  <c:v>9.69</c:v>
                </c:pt>
                <c:pt idx="102">
                  <c:v>9.66</c:v>
                </c:pt>
                <c:pt idx="103">
                  <c:v>9.7200000000000006</c:v>
                </c:pt>
                <c:pt idx="104">
                  <c:v>9.83</c:v>
                </c:pt>
                <c:pt idx="105">
                  <c:v>9.99</c:v>
                </c:pt>
                <c:pt idx="106">
                  <c:v>10.01</c:v>
                </c:pt>
                <c:pt idx="107">
                  <c:v>10.07</c:v>
                </c:pt>
                <c:pt idx="108">
                  <c:v>10.130000000000001</c:v>
                </c:pt>
                <c:pt idx="109">
                  <c:v>10.11</c:v>
                </c:pt>
                <c:pt idx="110">
                  <c:v>10.210000000000001</c:v>
                </c:pt>
                <c:pt idx="111">
                  <c:v>10.27</c:v>
                </c:pt>
                <c:pt idx="112">
                  <c:v>10.07</c:v>
                </c:pt>
                <c:pt idx="113">
                  <c:v>10.17</c:v>
                </c:pt>
                <c:pt idx="114">
                  <c:v>10.57</c:v>
                </c:pt>
                <c:pt idx="115">
                  <c:v>10.01</c:v>
                </c:pt>
                <c:pt idx="116">
                  <c:v>9.89</c:v>
                </c:pt>
                <c:pt idx="117">
                  <c:v>9.67</c:v>
                </c:pt>
                <c:pt idx="118">
                  <c:v>9.26</c:v>
                </c:pt>
                <c:pt idx="119">
                  <c:v>9.99</c:v>
                </c:pt>
                <c:pt idx="120">
                  <c:v>9.31</c:v>
                </c:pt>
                <c:pt idx="121">
                  <c:v>8.85</c:v>
                </c:pt>
                <c:pt idx="122">
                  <c:v>9</c:v>
                </c:pt>
                <c:pt idx="123">
                  <c:v>9.2100000000000009</c:v>
                </c:pt>
                <c:pt idx="124">
                  <c:v>9.83</c:v>
                </c:pt>
                <c:pt idx="125">
                  <c:v>9.8000000000000007</c:v>
                </c:pt>
                <c:pt idx="126">
                  <c:v>10.08</c:v>
                </c:pt>
                <c:pt idx="127">
                  <c:v>11.01</c:v>
                </c:pt>
                <c:pt idx="128">
                  <c:v>10.88</c:v>
                </c:pt>
                <c:pt idx="129">
                  <c:v>10.77</c:v>
                </c:pt>
                <c:pt idx="130">
                  <c:v>11.07</c:v>
                </c:pt>
                <c:pt idx="131">
                  <c:v>10.95</c:v>
                </c:pt>
                <c:pt idx="132">
                  <c:v>10.75</c:v>
                </c:pt>
                <c:pt idx="133">
                  <c:v>10.81</c:v>
                </c:pt>
                <c:pt idx="134">
                  <c:v>10.98</c:v>
                </c:pt>
                <c:pt idx="135">
                  <c:v>10.84</c:v>
                </c:pt>
                <c:pt idx="136">
                  <c:v>10.74</c:v>
                </c:pt>
                <c:pt idx="137">
                  <c:v>11.08</c:v>
                </c:pt>
                <c:pt idx="138">
                  <c:v>10.94</c:v>
                </c:pt>
                <c:pt idx="139">
                  <c:v>10.76</c:v>
                </c:pt>
                <c:pt idx="140">
                  <c:v>10.28</c:v>
                </c:pt>
                <c:pt idx="141">
                  <c:v>10.17</c:v>
                </c:pt>
                <c:pt idx="142">
                  <c:v>10.029999999999999</c:v>
                </c:pt>
                <c:pt idx="143">
                  <c:v>9.9</c:v>
                </c:pt>
                <c:pt idx="144">
                  <c:v>9.82</c:v>
                </c:pt>
                <c:pt idx="145">
                  <c:v>10.050000000000001</c:v>
                </c:pt>
                <c:pt idx="146">
                  <c:v>10.3</c:v>
                </c:pt>
                <c:pt idx="147">
                  <c:v>10.7</c:v>
                </c:pt>
                <c:pt idx="148">
                  <c:v>10.61</c:v>
                </c:pt>
                <c:pt idx="149">
                  <c:v>10.99</c:v>
                </c:pt>
                <c:pt idx="150">
                  <c:v>11.06</c:v>
                </c:pt>
                <c:pt idx="151">
                  <c:v>11.79</c:v>
                </c:pt>
                <c:pt idx="152">
                  <c:v>12</c:v>
                </c:pt>
                <c:pt idx="153">
                  <c:v>11.69</c:v>
                </c:pt>
                <c:pt idx="154">
                  <c:v>11.86</c:v>
                </c:pt>
                <c:pt idx="155">
                  <c:v>12.2</c:v>
                </c:pt>
                <c:pt idx="156">
                  <c:v>11.98</c:v>
                </c:pt>
                <c:pt idx="157">
                  <c:v>11.43</c:v>
                </c:pt>
                <c:pt idx="158">
                  <c:v>11.24</c:v>
                </c:pt>
                <c:pt idx="159">
                  <c:v>11.04</c:v>
                </c:pt>
                <c:pt idx="160">
                  <c:v>11.01</c:v>
                </c:pt>
                <c:pt idx="161">
                  <c:v>11.15</c:v>
                </c:pt>
                <c:pt idx="162">
                  <c:v>10.92</c:v>
                </c:pt>
                <c:pt idx="163">
                  <c:v>11.14</c:v>
                </c:pt>
                <c:pt idx="164">
                  <c:v>11.67</c:v>
                </c:pt>
                <c:pt idx="165">
                  <c:v>12.17</c:v>
                </c:pt>
                <c:pt idx="166">
                  <c:v>12.32</c:v>
                </c:pt>
                <c:pt idx="167">
                  <c:v>12.41</c:v>
                </c:pt>
                <c:pt idx="168">
                  <c:v>12</c:v>
                </c:pt>
                <c:pt idx="169">
                  <c:v>11.69</c:v>
                </c:pt>
                <c:pt idx="170">
                  <c:v>11.73</c:v>
                </c:pt>
                <c:pt idx="171">
                  <c:v>11.67</c:v>
                </c:pt>
                <c:pt idx="172">
                  <c:v>11.75</c:v>
                </c:pt>
                <c:pt idx="173">
                  <c:v>12.02</c:v>
                </c:pt>
                <c:pt idx="174">
                  <c:v>12.12</c:v>
                </c:pt>
                <c:pt idx="175">
                  <c:v>12.03</c:v>
                </c:pt>
                <c:pt idx="176">
                  <c:v>11.92</c:v>
                </c:pt>
                <c:pt idx="177">
                  <c:v>11.59</c:v>
                </c:pt>
                <c:pt idx="178">
                  <c:v>12.71</c:v>
                </c:pt>
                <c:pt idx="179">
                  <c:v>12.32</c:v>
                </c:pt>
                <c:pt idx="180">
                  <c:v>11.65</c:v>
                </c:pt>
                <c:pt idx="181">
                  <c:v>12.73</c:v>
                </c:pt>
                <c:pt idx="182">
                  <c:v>13.68</c:v>
                </c:pt>
                <c:pt idx="183">
                  <c:v>13.01</c:v>
                </c:pt>
                <c:pt idx="184">
                  <c:v>14.61</c:v>
                </c:pt>
                <c:pt idx="185">
                  <c:v>12.94</c:v>
                </c:pt>
                <c:pt idx="186">
                  <c:v>13.09</c:v>
                </c:pt>
                <c:pt idx="187">
                  <c:v>13.43</c:v>
                </c:pt>
                <c:pt idx="188">
                  <c:v>13.05</c:v>
                </c:pt>
                <c:pt idx="189">
                  <c:v>13.27</c:v>
                </c:pt>
                <c:pt idx="190">
                  <c:v>13.34</c:v>
                </c:pt>
                <c:pt idx="191">
                  <c:v>12.71</c:v>
                </c:pt>
                <c:pt idx="192">
                  <c:v>12.74</c:v>
                </c:pt>
                <c:pt idx="193">
                  <c:v>12.52</c:v>
                </c:pt>
                <c:pt idx="194">
                  <c:v>12.89</c:v>
                </c:pt>
                <c:pt idx="195">
                  <c:v>12.89</c:v>
                </c:pt>
                <c:pt idx="196">
                  <c:v>12.86</c:v>
                </c:pt>
                <c:pt idx="197">
                  <c:v>13.26</c:v>
                </c:pt>
                <c:pt idx="198">
                  <c:v>12.58</c:v>
                </c:pt>
                <c:pt idx="199">
                  <c:v>12.83</c:v>
                </c:pt>
                <c:pt idx="200">
                  <c:v>13.06</c:v>
                </c:pt>
                <c:pt idx="201">
                  <c:v>13.23</c:v>
                </c:pt>
                <c:pt idx="202">
                  <c:v>13.04</c:v>
                </c:pt>
                <c:pt idx="203">
                  <c:v>12.87</c:v>
                </c:pt>
                <c:pt idx="204">
                  <c:v>13.12</c:v>
                </c:pt>
                <c:pt idx="205">
                  <c:v>12.69</c:v>
                </c:pt>
                <c:pt idx="206">
                  <c:v>12.82</c:v>
                </c:pt>
                <c:pt idx="207">
                  <c:v>12.76</c:v>
                </c:pt>
                <c:pt idx="208">
                  <c:v>12.8</c:v>
                </c:pt>
                <c:pt idx="209">
                  <c:v>13.13</c:v>
                </c:pt>
                <c:pt idx="210">
                  <c:v>12.5</c:v>
                </c:pt>
                <c:pt idx="211">
                  <c:v>12.32</c:v>
                </c:pt>
                <c:pt idx="212">
                  <c:v>12.63</c:v>
                </c:pt>
                <c:pt idx="213">
                  <c:v>12.81</c:v>
                </c:pt>
                <c:pt idx="214">
                  <c:v>13.04</c:v>
                </c:pt>
                <c:pt idx="215">
                  <c:v>13.33</c:v>
                </c:pt>
                <c:pt idx="216">
                  <c:v>12.99</c:v>
                </c:pt>
                <c:pt idx="217">
                  <c:v>14.04</c:v>
                </c:pt>
                <c:pt idx="218">
                  <c:v>13.78</c:v>
                </c:pt>
                <c:pt idx="219">
                  <c:v>13.9</c:v>
                </c:pt>
                <c:pt idx="220">
                  <c:v>14.61</c:v>
                </c:pt>
                <c:pt idx="221">
                  <c:v>14.48</c:v>
                </c:pt>
                <c:pt idx="222">
                  <c:v>15.69</c:v>
                </c:pt>
                <c:pt idx="223">
                  <c:v>16.47</c:v>
                </c:pt>
                <c:pt idx="224">
                  <c:v>15.53</c:v>
                </c:pt>
                <c:pt idx="225">
                  <c:v>16.37</c:v>
                </c:pt>
                <c:pt idx="226">
                  <c:v>14.83</c:v>
                </c:pt>
                <c:pt idx="227">
                  <c:v>14.69</c:v>
                </c:pt>
                <c:pt idx="228">
                  <c:v>15.14</c:v>
                </c:pt>
                <c:pt idx="229">
                  <c:v>15.55</c:v>
                </c:pt>
                <c:pt idx="230">
                  <c:v>16.38</c:v>
                </c:pt>
                <c:pt idx="231">
                  <c:v>17.23</c:v>
                </c:pt>
                <c:pt idx="232">
                  <c:v>17.55</c:v>
                </c:pt>
                <c:pt idx="233">
                  <c:v>17.84</c:v>
                </c:pt>
                <c:pt idx="234">
                  <c:v>17.3</c:v>
                </c:pt>
                <c:pt idx="235">
                  <c:v>16.75</c:v>
                </c:pt>
                <c:pt idx="236">
                  <c:v>17.11</c:v>
                </c:pt>
                <c:pt idx="237">
                  <c:v>17.23</c:v>
                </c:pt>
                <c:pt idx="238">
                  <c:v>17.260000000000002</c:v>
                </c:pt>
                <c:pt idx="239">
                  <c:v>16.91</c:v>
                </c:pt>
                <c:pt idx="240">
                  <c:v>16.649999999999999</c:v>
                </c:pt>
                <c:pt idx="241">
                  <c:v>16.350000000000001</c:v>
                </c:pt>
                <c:pt idx="242">
                  <c:v>14.98</c:v>
                </c:pt>
                <c:pt idx="243">
                  <c:v>15.72</c:v>
                </c:pt>
                <c:pt idx="244">
                  <c:v>15.71</c:v>
                </c:pt>
                <c:pt idx="245">
                  <c:v>15.73</c:v>
                </c:pt>
                <c:pt idx="246">
                  <c:v>16.25</c:v>
                </c:pt>
                <c:pt idx="247">
                  <c:v>16.03</c:v>
                </c:pt>
                <c:pt idx="248">
                  <c:v>17.579999999999998</c:v>
                </c:pt>
                <c:pt idx="249">
                  <c:v>15.69</c:v>
                </c:pt>
                <c:pt idx="250">
                  <c:v>16.399999999999999</c:v>
                </c:pt>
                <c:pt idx="251">
                  <c:v>17.079999999999998</c:v>
                </c:pt>
                <c:pt idx="252">
                  <c:v>16.68</c:v>
                </c:pt>
                <c:pt idx="253">
                  <c:v>16.88</c:v>
                </c:pt>
                <c:pt idx="254">
                  <c:v>16.62</c:v>
                </c:pt>
                <c:pt idx="255">
                  <c:v>16.79</c:v>
                </c:pt>
                <c:pt idx="256">
                  <c:v>16.16</c:v>
                </c:pt>
                <c:pt idx="257">
                  <c:v>16.239999999999998</c:v>
                </c:pt>
                <c:pt idx="258">
                  <c:v>17.010000000000002</c:v>
                </c:pt>
                <c:pt idx="259">
                  <c:v>16.98</c:v>
                </c:pt>
                <c:pt idx="260">
                  <c:v>16.64</c:v>
                </c:pt>
                <c:pt idx="261">
                  <c:v>17.05</c:v>
                </c:pt>
                <c:pt idx="262">
                  <c:v>16.850000000000001</c:v>
                </c:pt>
                <c:pt idx="263">
                  <c:v>16.39</c:v>
                </c:pt>
                <c:pt idx="264">
                  <c:v>17.21</c:v>
                </c:pt>
                <c:pt idx="265">
                  <c:v>17.75</c:v>
                </c:pt>
                <c:pt idx="266">
                  <c:v>17.68</c:v>
                </c:pt>
                <c:pt idx="267">
                  <c:v>17.309999999999999</c:v>
                </c:pt>
                <c:pt idx="268">
                  <c:v>16.71</c:v>
                </c:pt>
                <c:pt idx="269">
                  <c:v>17.45</c:v>
                </c:pt>
                <c:pt idx="270">
                  <c:v>17.07</c:v>
                </c:pt>
                <c:pt idx="271">
                  <c:v>17.82</c:v>
                </c:pt>
                <c:pt idx="272">
                  <c:v>18.07</c:v>
                </c:pt>
                <c:pt idx="273">
                  <c:v>17.87</c:v>
                </c:pt>
                <c:pt idx="274">
                  <c:v>17.59</c:v>
                </c:pt>
                <c:pt idx="275">
                  <c:v>17.72</c:v>
                </c:pt>
                <c:pt idx="276">
                  <c:v>17.62</c:v>
                </c:pt>
                <c:pt idx="277">
                  <c:v>16.690000000000001</c:v>
                </c:pt>
                <c:pt idx="278">
                  <c:v>17.399999999999999</c:v>
                </c:pt>
                <c:pt idx="279">
                  <c:v>17.23</c:v>
                </c:pt>
                <c:pt idx="280">
                  <c:v>17.93</c:v>
                </c:pt>
                <c:pt idx="281">
                  <c:v>17.48</c:v>
                </c:pt>
                <c:pt idx="282">
                  <c:v>18.93</c:v>
                </c:pt>
                <c:pt idx="283">
                  <c:v>17.350000000000001</c:v>
                </c:pt>
                <c:pt idx="284">
                  <c:v>15.68</c:v>
                </c:pt>
                <c:pt idx="285">
                  <c:v>17.3</c:v>
                </c:pt>
                <c:pt idx="286">
                  <c:v>17.96</c:v>
                </c:pt>
                <c:pt idx="287">
                  <c:v>18.940000000000001</c:v>
                </c:pt>
                <c:pt idx="288">
                  <c:v>17.68</c:v>
                </c:pt>
                <c:pt idx="289">
                  <c:v>18.16</c:v>
                </c:pt>
                <c:pt idx="290">
                  <c:v>17.68</c:v>
                </c:pt>
                <c:pt idx="291">
                  <c:v>15.93</c:v>
                </c:pt>
                <c:pt idx="292">
                  <c:v>17.34</c:v>
                </c:pt>
                <c:pt idx="293">
                  <c:v>17.690000000000001</c:v>
                </c:pt>
                <c:pt idx="294">
                  <c:v>17.63</c:v>
                </c:pt>
                <c:pt idx="295">
                  <c:v>17</c:v>
                </c:pt>
                <c:pt idx="296">
                  <c:v>17.3</c:v>
                </c:pt>
                <c:pt idx="297">
                  <c:v>17.350000000000001</c:v>
                </c:pt>
                <c:pt idx="298">
                  <c:v>17.78</c:v>
                </c:pt>
                <c:pt idx="299">
                  <c:v>17.66</c:v>
                </c:pt>
                <c:pt idx="300">
                  <c:v>17.88</c:v>
                </c:pt>
                <c:pt idx="301">
                  <c:v>17.77</c:v>
                </c:pt>
                <c:pt idx="302">
                  <c:v>17.37</c:v>
                </c:pt>
                <c:pt idx="303">
                  <c:v>17.149999999999999</c:v>
                </c:pt>
                <c:pt idx="304">
                  <c:v>17.14</c:v>
                </c:pt>
                <c:pt idx="305">
                  <c:v>17.36</c:v>
                </c:pt>
                <c:pt idx="306">
                  <c:v>17.95</c:v>
                </c:pt>
                <c:pt idx="307">
                  <c:v>17.989999999999998</c:v>
                </c:pt>
                <c:pt idx="308">
                  <c:v>17.93</c:v>
                </c:pt>
                <c:pt idx="309">
                  <c:v>17.829999999999998</c:v>
                </c:pt>
                <c:pt idx="310">
                  <c:v>17.48</c:v>
                </c:pt>
                <c:pt idx="311">
                  <c:v>17.399999999999999</c:v>
                </c:pt>
                <c:pt idx="312">
                  <c:v>17.54</c:v>
                </c:pt>
                <c:pt idx="313">
                  <c:v>17.47</c:v>
                </c:pt>
                <c:pt idx="314">
                  <c:v>17.73</c:v>
                </c:pt>
                <c:pt idx="315">
                  <c:v>17.559999999999999</c:v>
                </c:pt>
                <c:pt idx="316">
                  <c:v>16.75</c:v>
                </c:pt>
                <c:pt idx="317">
                  <c:v>16.79</c:v>
                </c:pt>
                <c:pt idx="318">
                  <c:v>16.88</c:v>
                </c:pt>
                <c:pt idx="319">
                  <c:v>17.170000000000002</c:v>
                </c:pt>
                <c:pt idx="320">
                  <c:v>17.22</c:v>
                </c:pt>
                <c:pt idx="321">
                  <c:v>17.329999999999998</c:v>
                </c:pt>
                <c:pt idx="322">
                  <c:v>17.63</c:v>
                </c:pt>
                <c:pt idx="323">
                  <c:v>17.18</c:v>
                </c:pt>
                <c:pt idx="324">
                  <c:v>16.84</c:v>
                </c:pt>
                <c:pt idx="325">
                  <c:v>17.07</c:v>
                </c:pt>
                <c:pt idx="326">
                  <c:v>17.399999999999999</c:v>
                </c:pt>
                <c:pt idx="327">
                  <c:v>17.420000000000002</c:v>
                </c:pt>
                <c:pt idx="328">
                  <c:v>17.93</c:v>
                </c:pt>
                <c:pt idx="329">
                  <c:v>18.5</c:v>
                </c:pt>
                <c:pt idx="330">
                  <c:v>18.7</c:v>
                </c:pt>
                <c:pt idx="331">
                  <c:v>19.12</c:v>
                </c:pt>
                <c:pt idx="332">
                  <c:v>19.260000000000002</c:v>
                </c:pt>
                <c:pt idx="333">
                  <c:v>18.91</c:v>
                </c:pt>
                <c:pt idx="334">
                  <c:v>18.329999999999998</c:v>
                </c:pt>
                <c:pt idx="335">
                  <c:v>18.22</c:v>
                </c:pt>
                <c:pt idx="336">
                  <c:v>18.09</c:v>
                </c:pt>
                <c:pt idx="337">
                  <c:v>17.829999999999998</c:v>
                </c:pt>
                <c:pt idx="338">
                  <c:v>17.75</c:v>
                </c:pt>
                <c:pt idx="339">
                  <c:v>17.899999999999999</c:v>
                </c:pt>
                <c:pt idx="340">
                  <c:v>17.600000000000001</c:v>
                </c:pt>
                <c:pt idx="341">
                  <c:v>17.68</c:v>
                </c:pt>
                <c:pt idx="342">
                  <c:v>17.59</c:v>
                </c:pt>
                <c:pt idx="343">
                  <c:v>17.36</c:v>
                </c:pt>
                <c:pt idx="344">
                  <c:v>17.21</c:v>
                </c:pt>
                <c:pt idx="345">
                  <c:v>17.18</c:v>
                </c:pt>
                <c:pt idx="346">
                  <c:v>17.25</c:v>
                </c:pt>
                <c:pt idx="347">
                  <c:v>17.149999999999999</c:v>
                </c:pt>
                <c:pt idx="348">
                  <c:v>17.079999999999998</c:v>
                </c:pt>
                <c:pt idx="349">
                  <c:v>17.260000000000002</c:v>
                </c:pt>
                <c:pt idx="350">
                  <c:v>17.75</c:v>
                </c:pt>
                <c:pt idx="351">
                  <c:v>17.21</c:v>
                </c:pt>
                <c:pt idx="352">
                  <c:v>15.83</c:v>
                </c:pt>
                <c:pt idx="353">
                  <c:v>15.2</c:v>
                </c:pt>
                <c:pt idx="354">
                  <c:v>15.28</c:v>
                </c:pt>
                <c:pt idx="355">
                  <c:v>16.010000000000002</c:v>
                </c:pt>
                <c:pt idx="356">
                  <c:v>16.809999999999999</c:v>
                </c:pt>
                <c:pt idx="357">
                  <c:v>17.010000000000002</c:v>
                </c:pt>
                <c:pt idx="358">
                  <c:v>16.559999999999999</c:v>
                </c:pt>
                <c:pt idx="359">
                  <c:v>16.88</c:v>
                </c:pt>
                <c:pt idx="360">
                  <c:v>16.7</c:v>
                </c:pt>
                <c:pt idx="361">
                  <c:v>16.84</c:v>
                </c:pt>
                <c:pt idx="362">
                  <c:v>17.059999999999999</c:v>
                </c:pt>
                <c:pt idx="363">
                  <c:v>16.739999999999998</c:v>
                </c:pt>
                <c:pt idx="364">
                  <c:v>16.920000000000002</c:v>
                </c:pt>
                <c:pt idx="365">
                  <c:v>16.98</c:v>
                </c:pt>
                <c:pt idx="366">
                  <c:v>16.690000000000001</c:v>
                </c:pt>
                <c:pt idx="367">
                  <c:v>16.57</c:v>
                </c:pt>
                <c:pt idx="368">
                  <c:v>16.440000000000001</c:v>
                </c:pt>
                <c:pt idx="369">
                  <c:v>16.14</c:v>
                </c:pt>
                <c:pt idx="370">
                  <c:v>16.04</c:v>
                </c:pt>
                <c:pt idx="371">
                  <c:v>15.82</c:v>
                </c:pt>
                <c:pt idx="372">
                  <c:v>15.52</c:v>
                </c:pt>
                <c:pt idx="373">
                  <c:v>15.87</c:v>
                </c:pt>
                <c:pt idx="374">
                  <c:v>16.3</c:v>
                </c:pt>
                <c:pt idx="375">
                  <c:v>15.25</c:v>
                </c:pt>
                <c:pt idx="376">
                  <c:v>14.87</c:v>
                </c:pt>
                <c:pt idx="377">
                  <c:v>16.41</c:v>
                </c:pt>
                <c:pt idx="378">
                  <c:v>15.98</c:v>
                </c:pt>
                <c:pt idx="379">
                  <c:v>14.83</c:v>
                </c:pt>
                <c:pt idx="380">
                  <c:v>13.97</c:v>
                </c:pt>
                <c:pt idx="381">
                  <c:v>13.55</c:v>
                </c:pt>
                <c:pt idx="382">
                  <c:v>13.44</c:v>
                </c:pt>
                <c:pt idx="383">
                  <c:v>14.18</c:v>
                </c:pt>
                <c:pt idx="384">
                  <c:v>13.57</c:v>
                </c:pt>
                <c:pt idx="385">
                  <c:v>13.05</c:v>
                </c:pt>
                <c:pt idx="386">
                  <c:v>13.13</c:v>
                </c:pt>
                <c:pt idx="387">
                  <c:v>12.54</c:v>
                </c:pt>
                <c:pt idx="388">
                  <c:v>12.69</c:v>
                </c:pt>
                <c:pt idx="389">
                  <c:v>12.4</c:v>
                </c:pt>
                <c:pt idx="390">
                  <c:v>12.64</c:v>
                </c:pt>
                <c:pt idx="391">
                  <c:v>13.66</c:v>
                </c:pt>
                <c:pt idx="392">
                  <c:v>13.24</c:v>
                </c:pt>
                <c:pt idx="393">
                  <c:v>13.12</c:v>
                </c:pt>
                <c:pt idx="394">
                  <c:v>13.31</c:v>
                </c:pt>
                <c:pt idx="395">
                  <c:v>14.95</c:v>
                </c:pt>
                <c:pt idx="396">
                  <c:v>14.92</c:v>
                </c:pt>
                <c:pt idx="397">
                  <c:v>12.66</c:v>
                </c:pt>
                <c:pt idx="398">
                  <c:v>13.25</c:v>
                </c:pt>
                <c:pt idx="399">
                  <c:v>13.58</c:v>
                </c:pt>
                <c:pt idx="400">
                  <c:v>13.41</c:v>
                </c:pt>
                <c:pt idx="401">
                  <c:v>13.36</c:v>
                </c:pt>
                <c:pt idx="402">
                  <c:v>13.61</c:v>
                </c:pt>
                <c:pt idx="403">
                  <c:v>12.99</c:v>
                </c:pt>
                <c:pt idx="404">
                  <c:v>12.8</c:v>
                </c:pt>
                <c:pt idx="405">
                  <c:v>12.81</c:v>
                </c:pt>
                <c:pt idx="406">
                  <c:v>12.61</c:v>
                </c:pt>
                <c:pt idx="407">
                  <c:v>12.41</c:v>
                </c:pt>
                <c:pt idx="408">
                  <c:v>11.41</c:v>
                </c:pt>
                <c:pt idx="409">
                  <c:v>10.91</c:v>
                </c:pt>
                <c:pt idx="410">
                  <c:v>10.79</c:v>
                </c:pt>
                <c:pt idx="411">
                  <c:v>10.62</c:v>
                </c:pt>
                <c:pt idx="412">
                  <c:v>10.26</c:v>
                </c:pt>
                <c:pt idx="413">
                  <c:v>10.09</c:v>
                </c:pt>
                <c:pt idx="414">
                  <c:v>9.58</c:v>
                </c:pt>
                <c:pt idx="415">
                  <c:v>9.6999999999999993</c:v>
                </c:pt>
                <c:pt idx="416">
                  <c:v>10.19</c:v>
                </c:pt>
                <c:pt idx="417">
                  <c:v>10.54</c:v>
                </c:pt>
                <c:pt idx="418">
                  <c:v>10.54</c:v>
                </c:pt>
                <c:pt idx="419">
                  <c:v>10.88</c:v>
                </c:pt>
                <c:pt idx="420">
                  <c:v>11.26</c:v>
                </c:pt>
                <c:pt idx="421">
                  <c:v>11.44</c:v>
                </c:pt>
                <c:pt idx="422">
                  <c:v>11.8</c:v>
                </c:pt>
                <c:pt idx="423">
                  <c:v>11.91</c:v>
                </c:pt>
                <c:pt idx="424">
                  <c:v>11.87</c:v>
                </c:pt>
                <c:pt idx="425">
                  <c:v>11.74</c:v>
                </c:pt>
                <c:pt idx="426">
                  <c:v>11.7</c:v>
                </c:pt>
                <c:pt idx="427">
                  <c:v>11.49</c:v>
                </c:pt>
                <c:pt idx="428">
                  <c:v>11.65</c:v>
                </c:pt>
                <c:pt idx="429">
                  <c:v>11.35</c:v>
                </c:pt>
                <c:pt idx="430">
                  <c:v>11.02</c:v>
                </c:pt>
                <c:pt idx="431">
                  <c:v>10.37</c:v>
                </c:pt>
                <c:pt idx="432">
                  <c:v>11.29</c:v>
                </c:pt>
                <c:pt idx="433">
                  <c:v>11.41</c:v>
                </c:pt>
                <c:pt idx="434">
                  <c:v>11.7</c:v>
                </c:pt>
                <c:pt idx="435">
                  <c:v>10.34</c:v>
                </c:pt>
                <c:pt idx="436">
                  <c:v>11.14</c:v>
                </c:pt>
                <c:pt idx="437">
                  <c:v>10.16</c:v>
                </c:pt>
                <c:pt idx="438">
                  <c:v>10.199999999999999</c:v>
                </c:pt>
                <c:pt idx="439">
                  <c:v>10.38</c:v>
                </c:pt>
                <c:pt idx="440">
                  <c:v>10.89</c:v>
                </c:pt>
                <c:pt idx="441">
                  <c:v>11.08</c:v>
                </c:pt>
                <c:pt idx="442">
                  <c:v>10.66</c:v>
                </c:pt>
                <c:pt idx="443">
                  <c:v>10.1</c:v>
                </c:pt>
                <c:pt idx="444">
                  <c:v>9.66</c:v>
                </c:pt>
                <c:pt idx="445">
                  <c:v>9.36</c:v>
                </c:pt>
                <c:pt idx="446">
                  <c:v>9.5</c:v>
                </c:pt>
                <c:pt idx="447">
                  <c:v>9.14</c:v>
                </c:pt>
                <c:pt idx="448">
                  <c:v>9.0500000000000007</c:v>
                </c:pt>
                <c:pt idx="449">
                  <c:v>9.5299999999999994</c:v>
                </c:pt>
                <c:pt idx="450">
                  <c:v>9.81</c:v>
                </c:pt>
                <c:pt idx="451">
                  <c:v>9.59</c:v>
                </c:pt>
                <c:pt idx="452">
                  <c:v>9.33</c:v>
                </c:pt>
                <c:pt idx="453">
                  <c:v>9.2799999999999994</c:v>
                </c:pt>
                <c:pt idx="454">
                  <c:v>9.11</c:v>
                </c:pt>
                <c:pt idx="455">
                  <c:v>8.9700000000000006</c:v>
                </c:pt>
                <c:pt idx="456">
                  <c:v>9.1199999999999992</c:v>
                </c:pt>
                <c:pt idx="457">
                  <c:v>9.31</c:v>
                </c:pt>
                <c:pt idx="458">
                  <c:v>9.52</c:v>
                </c:pt>
                <c:pt idx="459">
                  <c:v>9.5500000000000007</c:v>
                </c:pt>
                <c:pt idx="460">
                  <c:v>9.59</c:v>
                </c:pt>
                <c:pt idx="461">
                  <c:v>9.69</c:v>
                </c:pt>
                <c:pt idx="462">
                  <c:v>9.7200000000000006</c:v>
                </c:pt>
                <c:pt idx="463">
                  <c:v>9.65</c:v>
                </c:pt>
                <c:pt idx="464">
                  <c:v>9.6</c:v>
                </c:pt>
                <c:pt idx="465">
                  <c:v>9.6300000000000008</c:v>
                </c:pt>
                <c:pt idx="466">
                  <c:v>9.73</c:v>
                </c:pt>
                <c:pt idx="467">
                  <c:v>9.68</c:v>
                </c:pt>
                <c:pt idx="468">
                  <c:v>9.68</c:v>
                </c:pt>
                <c:pt idx="469">
                  <c:v>9.57</c:v>
                </c:pt>
                <c:pt idx="470">
                  <c:v>9.59</c:v>
                </c:pt>
                <c:pt idx="471">
                  <c:v>9.59</c:v>
                </c:pt>
                <c:pt idx="472">
                  <c:v>9.19</c:v>
                </c:pt>
                <c:pt idx="473">
                  <c:v>8.92</c:v>
                </c:pt>
                <c:pt idx="474">
                  <c:v>9.0399999999999991</c:v>
                </c:pt>
                <c:pt idx="475">
                  <c:v>8.99</c:v>
                </c:pt>
                <c:pt idx="476">
                  <c:v>9.01</c:v>
                </c:pt>
                <c:pt idx="477">
                  <c:v>9.24</c:v>
                </c:pt>
                <c:pt idx="478">
                  <c:v>9.2100000000000009</c:v>
                </c:pt>
                <c:pt idx="479">
                  <c:v>9.15</c:v>
                </c:pt>
                <c:pt idx="480">
                  <c:v>9.15</c:v>
                </c:pt>
                <c:pt idx="481">
                  <c:v>9.19</c:v>
                </c:pt>
                <c:pt idx="482">
                  <c:v>9.07</c:v>
                </c:pt>
                <c:pt idx="483">
                  <c:v>9</c:v>
                </c:pt>
                <c:pt idx="484">
                  <c:v>9.0500000000000007</c:v>
                </c:pt>
                <c:pt idx="485">
                  <c:v>9.07</c:v>
                </c:pt>
                <c:pt idx="486">
                  <c:v>9.02</c:v>
                </c:pt>
                <c:pt idx="487">
                  <c:v>8.9499999999999993</c:v>
                </c:pt>
                <c:pt idx="488">
                  <c:v>8.7899999999999991</c:v>
                </c:pt>
                <c:pt idx="489">
                  <c:v>8.77</c:v>
                </c:pt>
                <c:pt idx="490">
                  <c:v>8.48</c:v>
                </c:pt>
                <c:pt idx="491">
                  <c:v>8.52</c:v>
                </c:pt>
                <c:pt idx="492">
                  <c:v>8.57</c:v>
                </c:pt>
                <c:pt idx="493">
                  <c:v>8.6999999999999993</c:v>
                </c:pt>
                <c:pt idx="494">
                  <c:v>9.02</c:v>
                </c:pt>
                <c:pt idx="495">
                  <c:v>9.4499999999999993</c:v>
                </c:pt>
                <c:pt idx="496">
                  <c:v>9.73</c:v>
                </c:pt>
                <c:pt idx="497">
                  <c:v>9.94</c:v>
                </c:pt>
                <c:pt idx="498">
                  <c:v>10.01</c:v>
                </c:pt>
                <c:pt idx="499">
                  <c:v>10.199999999999999</c:v>
                </c:pt>
                <c:pt idx="500">
                  <c:v>10.24</c:v>
                </c:pt>
                <c:pt idx="501">
                  <c:v>10.3</c:v>
                </c:pt>
                <c:pt idx="502">
                  <c:v>10.45</c:v>
                </c:pt>
                <c:pt idx="503">
                  <c:v>10.53</c:v>
                </c:pt>
                <c:pt idx="504">
                  <c:v>10.3</c:v>
                </c:pt>
                <c:pt idx="505">
                  <c:v>10</c:v>
                </c:pt>
                <c:pt idx="506">
                  <c:v>9.98</c:v>
                </c:pt>
                <c:pt idx="507">
                  <c:v>9.98</c:v>
                </c:pt>
                <c:pt idx="508">
                  <c:v>9.92</c:v>
                </c:pt>
                <c:pt idx="509">
                  <c:v>10.06</c:v>
                </c:pt>
                <c:pt idx="510">
                  <c:v>10.33</c:v>
                </c:pt>
                <c:pt idx="511">
                  <c:v>10.43</c:v>
                </c:pt>
                <c:pt idx="512">
                  <c:v>10.6</c:v>
                </c:pt>
                <c:pt idx="513">
                  <c:v>10.88</c:v>
                </c:pt>
                <c:pt idx="514">
                  <c:v>11.14</c:v>
                </c:pt>
                <c:pt idx="515">
                  <c:v>11.38</c:v>
                </c:pt>
                <c:pt idx="516">
                  <c:v>11.74</c:v>
                </c:pt>
                <c:pt idx="517">
                  <c:v>12.04</c:v>
                </c:pt>
                <c:pt idx="518">
                  <c:v>12.15</c:v>
                </c:pt>
                <c:pt idx="519">
                  <c:v>12.18</c:v>
                </c:pt>
                <c:pt idx="520">
                  <c:v>12.26</c:v>
                </c:pt>
                <c:pt idx="521">
                  <c:v>12.23</c:v>
                </c:pt>
                <c:pt idx="522">
                  <c:v>12.38</c:v>
                </c:pt>
                <c:pt idx="523">
                  <c:v>12.53</c:v>
                </c:pt>
                <c:pt idx="524">
                  <c:v>12.7</c:v>
                </c:pt>
                <c:pt idx="525">
                  <c:v>12.67</c:v>
                </c:pt>
                <c:pt idx="526">
                  <c:v>12.64</c:v>
                </c:pt>
                <c:pt idx="527">
                  <c:v>12.71</c:v>
                </c:pt>
                <c:pt idx="528">
                  <c:v>12.93</c:v>
                </c:pt>
                <c:pt idx="529">
                  <c:v>13.17</c:v>
                </c:pt>
                <c:pt idx="530">
                  <c:v>13.5</c:v>
                </c:pt>
                <c:pt idx="531">
                  <c:v>13.69</c:v>
                </c:pt>
                <c:pt idx="532">
                  <c:v>13.56</c:v>
                </c:pt>
                <c:pt idx="533">
                  <c:v>13.26</c:v>
                </c:pt>
                <c:pt idx="534">
                  <c:v>13</c:v>
                </c:pt>
                <c:pt idx="535">
                  <c:v>12.83</c:v>
                </c:pt>
                <c:pt idx="536">
                  <c:v>12.93</c:v>
                </c:pt>
                <c:pt idx="537">
                  <c:v>13.12</c:v>
                </c:pt>
                <c:pt idx="538">
                  <c:v>13.28</c:v>
                </c:pt>
                <c:pt idx="539">
                  <c:v>13.13</c:v>
                </c:pt>
                <c:pt idx="540">
                  <c:v>12.64</c:v>
                </c:pt>
                <c:pt idx="541">
                  <c:v>12.76</c:v>
                </c:pt>
                <c:pt idx="542">
                  <c:v>13.04</c:v>
                </c:pt>
                <c:pt idx="543">
                  <c:v>13.45</c:v>
                </c:pt>
                <c:pt idx="544">
                  <c:v>13.62</c:v>
                </c:pt>
                <c:pt idx="545">
                  <c:v>13.25</c:v>
                </c:pt>
                <c:pt idx="546">
                  <c:v>13.25</c:v>
                </c:pt>
                <c:pt idx="547">
                  <c:v>13.49</c:v>
                </c:pt>
                <c:pt idx="548">
                  <c:v>13.37</c:v>
                </c:pt>
                <c:pt idx="549">
                  <c:v>13.64</c:v>
                </c:pt>
                <c:pt idx="550">
                  <c:v>13.8</c:v>
                </c:pt>
                <c:pt idx="551">
                  <c:v>13.84</c:v>
                </c:pt>
                <c:pt idx="552">
                  <c:v>13.87</c:v>
                </c:pt>
                <c:pt idx="553">
                  <c:v>14.11</c:v>
                </c:pt>
                <c:pt idx="554">
                  <c:v>14.23</c:v>
                </c:pt>
                <c:pt idx="555">
                  <c:v>14.02</c:v>
                </c:pt>
                <c:pt idx="556">
                  <c:v>14.11</c:v>
                </c:pt>
                <c:pt idx="557">
                  <c:v>14.14</c:v>
                </c:pt>
                <c:pt idx="558">
                  <c:v>14.04</c:v>
                </c:pt>
                <c:pt idx="559">
                  <c:v>14.16</c:v>
                </c:pt>
                <c:pt idx="560">
                  <c:v>13.85</c:v>
                </c:pt>
                <c:pt idx="561">
                  <c:v>13.78</c:v>
                </c:pt>
                <c:pt idx="562">
                  <c:v>13.99</c:v>
                </c:pt>
                <c:pt idx="563">
                  <c:v>14.36</c:v>
                </c:pt>
                <c:pt idx="564">
                  <c:v>14.6</c:v>
                </c:pt>
                <c:pt idx="565">
                  <c:v>14.99</c:v>
                </c:pt>
                <c:pt idx="566">
                  <c:v>15.23</c:v>
                </c:pt>
                <c:pt idx="567">
                  <c:v>14.72</c:v>
                </c:pt>
                <c:pt idx="568">
                  <c:v>14.59</c:v>
                </c:pt>
                <c:pt idx="569">
                  <c:v>14.7</c:v>
                </c:pt>
                <c:pt idx="570">
                  <c:v>14.85</c:v>
                </c:pt>
                <c:pt idx="571">
                  <c:v>15.32</c:v>
                </c:pt>
                <c:pt idx="572">
                  <c:v>15.63</c:v>
                </c:pt>
                <c:pt idx="573">
                  <c:v>16.14</c:v>
                </c:pt>
                <c:pt idx="574">
                  <c:v>16.39</c:v>
                </c:pt>
                <c:pt idx="575">
                  <c:v>16.420000000000002</c:v>
                </c:pt>
                <c:pt idx="576">
                  <c:v>16.64</c:v>
                </c:pt>
                <c:pt idx="577">
                  <c:v>16.670000000000002</c:v>
                </c:pt>
                <c:pt idx="578">
                  <c:v>16.55</c:v>
                </c:pt>
                <c:pt idx="579">
                  <c:v>16.350000000000001</c:v>
                </c:pt>
                <c:pt idx="580">
                  <c:v>16.41</c:v>
                </c:pt>
                <c:pt idx="581">
                  <c:v>16.29</c:v>
                </c:pt>
                <c:pt idx="582">
                  <c:v>16.18</c:v>
                </c:pt>
                <c:pt idx="583">
                  <c:v>16.14</c:v>
                </c:pt>
                <c:pt idx="584">
                  <c:v>16.09</c:v>
                </c:pt>
                <c:pt idx="585">
                  <c:v>16.2</c:v>
                </c:pt>
                <c:pt idx="586">
                  <c:v>16.52</c:v>
                </c:pt>
                <c:pt idx="587">
                  <c:v>16.62</c:v>
                </c:pt>
                <c:pt idx="588">
                  <c:v>16.46</c:v>
                </c:pt>
                <c:pt idx="589">
                  <c:v>16.39</c:v>
                </c:pt>
                <c:pt idx="590">
                  <c:v>16.420000000000002</c:v>
                </c:pt>
                <c:pt idx="591">
                  <c:v>16.329999999999998</c:v>
                </c:pt>
                <c:pt idx="592">
                  <c:v>16.260000000000002</c:v>
                </c:pt>
                <c:pt idx="593">
                  <c:v>16.420000000000002</c:v>
                </c:pt>
                <c:pt idx="594">
                  <c:v>16.559999999999999</c:v>
                </c:pt>
                <c:pt idx="595">
                  <c:v>16.61</c:v>
                </c:pt>
                <c:pt idx="596">
                  <c:v>16.52</c:v>
                </c:pt>
                <c:pt idx="597">
                  <c:v>16.54</c:v>
                </c:pt>
                <c:pt idx="598">
                  <c:v>16.829999999999998</c:v>
                </c:pt>
                <c:pt idx="599">
                  <c:v>17.260000000000002</c:v>
                </c:pt>
                <c:pt idx="600">
                  <c:v>17.670000000000002</c:v>
                </c:pt>
                <c:pt idx="601">
                  <c:v>17.98</c:v>
                </c:pt>
                <c:pt idx="602">
                  <c:v>17.82</c:v>
                </c:pt>
                <c:pt idx="603">
                  <c:v>17.47</c:v>
                </c:pt>
                <c:pt idx="604">
                  <c:v>16.95</c:v>
                </c:pt>
                <c:pt idx="605">
                  <c:v>16.87</c:v>
                </c:pt>
                <c:pt idx="606">
                  <c:v>17.010000000000002</c:v>
                </c:pt>
                <c:pt idx="607">
                  <c:v>17</c:v>
                </c:pt>
                <c:pt idx="608">
                  <c:v>16.399999999999999</c:v>
                </c:pt>
                <c:pt idx="609">
                  <c:v>16.3</c:v>
                </c:pt>
                <c:pt idx="610">
                  <c:v>16.29</c:v>
                </c:pt>
                <c:pt idx="611">
                  <c:v>16.23</c:v>
                </c:pt>
                <c:pt idx="612">
                  <c:v>16.36</c:v>
                </c:pt>
                <c:pt idx="613">
                  <c:v>16.55</c:v>
                </c:pt>
                <c:pt idx="614">
                  <c:v>16.88</c:v>
                </c:pt>
                <c:pt idx="615">
                  <c:v>16.760000000000002</c:v>
                </c:pt>
                <c:pt idx="616">
                  <c:v>16.690000000000001</c:v>
                </c:pt>
                <c:pt idx="617">
                  <c:v>16.670000000000002</c:v>
                </c:pt>
                <c:pt idx="618">
                  <c:v>16.64</c:v>
                </c:pt>
                <c:pt idx="619">
                  <c:v>16.61</c:v>
                </c:pt>
                <c:pt idx="620">
                  <c:v>16.98</c:v>
                </c:pt>
                <c:pt idx="621">
                  <c:v>16.940000000000001</c:v>
                </c:pt>
                <c:pt idx="622">
                  <c:v>17.36</c:v>
                </c:pt>
                <c:pt idx="623">
                  <c:v>16.8</c:v>
                </c:pt>
                <c:pt idx="624">
                  <c:v>17.07</c:v>
                </c:pt>
                <c:pt idx="625">
                  <c:v>17</c:v>
                </c:pt>
                <c:pt idx="626">
                  <c:v>16.739999999999998</c:v>
                </c:pt>
                <c:pt idx="627">
                  <c:v>16.5</c:v>
                </c:pt>
                <c:pt idx="628">
                  <c:v>16.43</c:v>
                </c:pt>
                <c:pt idx="629">
                  <c:v>16.21</c:v>
                </c:pt>
                <c:pt idx="630">
                  <c:v>16.489999999999998</c:v>
                </c:pt>
                <c:pt idx="631">
                  <c:v>16.88</c:v>
                </c:pt>
                <c:pt idx="632">
                  <c:v>17.059999999999999</c:v>
                </c:pt>
                <c:pt idx="633">
                  <c:v>17.010000000000002</c:v>
                </c:pt>
                <c:pt idx="634">
                  <c:v>17.28</c:v>
                </c:pt>
                <c:pt idx="635">
                  <c:v>17.510000000000002</c:v>
                </c:pt>
                <c:pt idx="636">
                  <c:v>17.5</c:v>
                </c:pt>
                <c:pt idx="637">
                  <c:v>17.46</c:v>
                </c:pt>
                <c:pt idx="638">
                  <c:v>17.260000000000002</c:v>
                </c:pt>
                <c:pt idx="639">
                  <c:v>17.329999999999998</c:v>
                </c:pt>
                <c:pt idx="640">
                  <c:v>17.53</c:v>
                </c:pt>
                <c:pt idx="641">
                  <c:v>17.61</c:v>
                </c:pt>
                <c:pt idx="642">
                  <c:v>17.739999999999998</c:v>
                </c:pt>
                <c:pt idx="643">
                  <c:v>17.600000000000001</c:v>
                </c:pt>
                <c:pt idx="644">
                  <c:v>17.510000000000002</c:v>
                </c:pt>
                <c:pt idx="645">
                  <c:v>17.73</c:v>
                </c:pt>
                <c:pt idx="646">
                  <c:v>17.68</c:v>
                </c:pt>
                <c:pt idx="647">
                  <c:v>17.11</c:v>
                </c:pt>
                <c:pt idx="648">
                  <c:v>17.579999999999998</c:v>
                </c:pt>
                <c:pt idx="649">
                  <c:v>17.649999999999999</c:v>
                </c:pt>
                <c:pt idx="650">
                  <c:v>17.48</c:v>
                </c:pt>
                <c:pt idx="651">
                  <c:v>17.27</c:v>
                </c:pt>
                <c:pt idx="652">
                  <c:v>17.309999999999999</c:v>
                </c:pt>
                <c:pt idx="653">
                  <c:v>17.22</c:v>
                </c:pt>
                <c:pt idx="654">
                  <c:v>17.22</c:v>
                </c:pt>
                <c:pt idx="655">
                  <c:v>17.100000000000001</c:v>
                </c:pt>
                <c:pt idx="656">
                  <c:v>17.41</c:v>
                </c:pt>
                <c:pt idx="657">
                  <c:v>17.559999999999999</c:v>
                </c:pt>
                <c:pt idx="658">
                  <c:v>17.66</c:v>
                </c:pt>
                <c:pt idx="659">
                  <c:v>17.440000000000001</c:v>
                </c:pt>
                <c:pt idx="660">
                  <c:v>17.260000000000002</c:v>
                </c:pt>
                <c:pt idx="661">
                  <c:v>17.21</c:v>
                </c:pt>
                <c:pt idx="662">
                  <c:v>17.46</c:v>
                </c:pt>
                <c:pt idx="663">
                  <c:v>17.440000000000001</c:v>
                </c:pt>
                <c:pt idx="664">
                  <c:v>17.47</c:v>
                </c:pt>
                <c:pt idx="665">
                  <c:v>17.38</c:v>
                </c:pt>
                <c:pt idx="666">
                  <c:v>17.3</c:v>
                </c:pt>
                <c:pt idx="667">
                  <c:v>17.45</c:v>
                </c:pt>
                <c:pt idx="668">
                  <c:v>17.84</c:v>
                </c:pt>
                <c:pt idx="669">
                  <c:v>17.98</c:v>
                </c:pt>
                <c:pt idx="670">
                  <c:v>17.78</c:v>
                </c:pt>
                <c:pt idx="671">
                  <c:v>17.66</c:v>
                </c:pt>
                <c:pt idx="672">
                  <c:v>17.84</c:v>
                </c:pt>
                <c:pt idx="673">
                  <c:v>17.47</c:v>
                </c:pt>
                <c:pt idx="674">
                  <c:v>17.32</c:v>
                </c:pt>
                <c:pt idx="675">
                  <c:v>17.489999999999998</c:v>
                </c:pt>
                <c:pt idx="676">
                  <c:v>17.86</c:v>
                </c:pt>
                <c:pt idx="677">
                  <c:v>17.34</c:v>
                </c:pt>
                <c:pt idx="678">
                  <c:v>17.170000000000002</c:v>
                </c:pt>
                <c:pt idx="679">
                  <c:v>17.649999999999999</c:v>
                </c:pt>
                <c:pt idx="680">
                  <c:v>17.77</c:v>
                </c:pt>
                <c:pt idx="681">
                  <c:v>17.62</c:v>
                </c:pt>
                <c:pt idx="682">
                  <c:v>17.23</c:v>
                </c:pt>
                <c:pt idx="683">
                  <c:v>17.27</c:v>
                </c:pt>
                <c:pt idx="684">
                  <c:v>17.260000000000002</c:v>
                </c:pt>
                <c:pt idx="685">
                  <c:v>17.260000000000002</c:v>
                </c:pt>
                <c:pt idx="686">
                  <c:v>17.2</c:v>
                </c:pt>
                <c:pt idx="687">
                  <c:v>17.239999999999998</c:v>
                </c:pt>
                <c:pt idx="688">
                  <c:v>17.32</c:v>
                </c:pt>
                <c:pt idx="689">
                  <c:v>17.46</c:v>
                </c:pt>
                <c:pt idx="690">
                  <c:v>17.559999999999999</c:v>
                </c:pt>
                <c:pt idx="691">
                  <c:v>17.329999999999998</c:v>
                </c:pt>
                <c:pt idx="692">
                  <c:v>17.54</c:v>
                </c:pt>
                <c:pt idx="693">
                  <c:v>18.05</c:v>
                </c:pt>
                <c:pt idx="694">
                  <c:v>18.12</c:v>
                </c:pt>
                <c:pt idx="695">
                  <c:v>18.100000000000001</c:v>
                </c:pt>
                <c:pt idx="696">
                  <c:v>18.399999999999999</c:v>
                </c:pt>
                <c:pt idx="697">
                  <c:v>18.66</c:v>
                </c:pt>
                <c:pt idx="698">
                  <c:v>19</c:v>
                </c:pt>
                <c:pt idx="699">
                  <c:v>19.25</c:v>
                </c:pt>
                <c:pt idx="700">
                  <c:v>19.27</c:v>
                </c:pt>
                <c:pt idx="701">
                  <c:v>19.079999999999998</c:v>
                </c:pt>
                <c:pt idx="702">
                  <c:v>19.2</c:v>
                </c:pt>
                <c:pt idx="703">
                  <c:v>19.190000000000001</c:v>
                </c:pt>
                <c:pt idx="704">
                  <c:v>19.100000000000001</c:v>
                </c:pt>
                <c:pt idx="705">
                  <c:v>19.18</c:v>
                </c:pt>
                <c:pt idx="706">
                  <c:v>19.100000000000001</c:v>
                </c:pt>
                <c:pt idx="707">
                  <c:v>19.11</c:v>
                </c:pt>
                <c:pt idx="708">
                  <c:v>18.97</c:v>
                </c:pt>
                <c:pt idx="709">
                  <c:v>18.98</c:v>
                </c:pt>
                <c:pt idx="710">
                  <c:v>18.25</c:v>
                </c:pt>
                <c:pt idx="711">
                  <c:v>17.63</c:v>
                </c:pt>
                <c:pt idx="712">
                  <c:v>17.13</c:v>
                </c:pt>
                <c:pt idx="713">
                  <c:v>17</c:v>
                </c:pt>
                <c:pt idx="714">
                  <c:v>17.07</c:v>
                </c:pt>
                <c:pt idx="715">
                  <c:v>17.059999999999999</c:v>
                </c:pt>
                <c:pt idx="716">
                  <c:v>17.010000000000002</c:v>
                </c:pt>
                <c:pt idx="717">
                  <c:v>17.100000000000001</c:v>
                </c:pt>
                <c:pt idx="718">
                  <c:v>17.16</c:v>
                </c:pt>
                <c:pt idx="719">
                  <c:v>17.28</c:v>
                </c:pt>
                <c:pt idx="720">
                  <c:v>17.41</c:v>
                </c:pt>
                <c:pt idx="721">
                  <c:v>17.600000000000001</c:v>
                </c:pt>
                <c:pt idx="722">
                  <c:v>17.57</c:v>
                </c:pt>
                <c:pt idx="723">
                  <c:v>17.5</c:v>
                </c:pt>
                <c:pt idx="724">
                  <c:v>17.489999999999998</c:v>
                </c:pt>
                <c:pt idx="725">
                  <c:v>17.34</c:v>
                </c:pt>
                <c:pt idx="726">
                  <c:v>17.260000000000002</c:v>
                </c:pt>
                <c:pt idx="727">
                  <c:v>17.399999999999999</c:v>
                </c:pt>
                <c:pt idx="728">
                  <c:v>17.260000000000002</c:v>
                </c:pt>
                <c:pt idx="729">
                  <c:v>17.18</c:v>
                </c:pt>
                <c:pt idx="730">
                  <c:v>17.13</c:v>
                </c:pt>
                <c:pt idx="731">
                  <c:v>17.100000000000001</c:v>
                </c:pt>
                <c:pt idx="732">
                  <c:v>17.170000000000002</c:v>
                </c:pt>
                <c:pt idx="733">
                  <c:v>17</c:v>
                </c:pt>
                <c:pt idx="734">
                  <c:v>16.64</c:v>
                </c:pt>
                <c:pt idx="735">
                  <c:v>16.5</c:v>
                </c:pt>
                <c:pt idx="736">
                  <c:v>16.45</c:v>
                </c:pt>
                <c:pt idx="737">
                  <c:v>16.22</c:v>
                </c:pt>
                <c:pt idx="738">
                  <c:v>16.14</c:v>
                </c:pt>
                <c:pt idx="739">
                  <c:v>15.82</c:v>
                </c:pt>
                <c:pt idx="740">
                  <c:v>15.96</c:v>
                </c:pt>
                <c:pt idx="741">
                  <c:v>16.05</c:v>
                </c:pt>
                <c:pt idx="742">
                  <c:v>15.44</c:v>
                </c:pt>
                <c:pt idx="743">
                  <c:v>15.23</c:v>
                </c:pt>
                <c:pt idx="744">
                  <c:v>14.97</c:v>
                </c:pt>
                <c:pt idx="745">
                  <c:v>14.52</c:v>
                </c:pt>
                <c:pt idx="746">
                  <c:v>14.4</c:v>
                </c:pt>
                <c:pt idx="747">
                  <c:v>14.21</c:v>
                </c:pt>
                <c:pt idx="748">
                  <c:v>13.86</c:v>
                </c:pt>
                <c:pt idx="749">
                  <c:v>14.11</c:v>
                </c:pt>
                <c:pt idx="750">
                  <c:v>13.92</c:v>
                </c:pt>
                <c:pt idx="751">
                  <c:v>13.66</c:v>
                </c:pt>
                <c:pt idx="752">
                  <c:v>13.35</c:v>
                </c:pt>
                <c:pt idx="753">
                  <c:v>13.02</c:v>
                </c:pt>
                <c:pt idx="754">
                  <c:v>12.96</c:v>
                </c:pt>
                <c:pt idx="755">
                  <c:v>12.68</c:v>
                </c:pt>
                <c:pt idx="756">
                  <c:v>12.63</c:v>
                </c:pt>
                <c:pt idx="757">
                  <c:v>12.41</c:v>
                </c:pt>
                <c:pt idx="758">
                  <c:v>12.42</c:v>
                </c:pt>
                <c:pt idx="759">
                  <c:v>12.95</c:v>
                </c:pt>
                <c:pt idx="760">
                  <c:v>14.02</c:v>
                </c:pt>
                <c:pt idx="761">
                  <c:v>14</c:v>
                </c:pt>
                <c:pt idx="762">
                  <c:v>14.09</c:v>
                </c:pt>
                <c:pt idx="763">
                  <c:v>14.17</c:v>
                </c:pt>
                <c:pt idx="764">
                  <c:v>14.33</c:v>
                </c:pt>
                <c:pt idx="765">
                  <c:v>14.36</c:v>
                </c:pt>
                <c:pt idx="766">
                  <c:v>13.84</c:v>
                </c:pt>
                <c:pt idx="767">
                  <c:v>14.09</c:v>
                </c:pt>
                <c:pt idx="768">
                  <c:v>13.99</c:v>
                </c:pt>
                <c:pt idx="769">
                  <c:v>13.68</c:v>
                </c:pt>
                <c:pt idx="770">
                  <c:v>13.4</c:v>
                </c:pt>
                <c:pt idx="771">
                  <c:v>13.61</c:v>
                </c:pt>
                <c:pt idx="772">
                  <c:v>13.55</c:v>
                </c:pt>
                <c:pt idx="773">
                  <c:v>13.3</c:v>
                </c:pt>
                <c:pt idx="774">
                  <c:v>13.41</c:v>
                </c:pt>
                <c:pt idx="775">
                  <c:v>13.09</c:v>
                </c:pt>
                <c:pt idx="776">
                  <c:v>12.83</c:v>
                </c:pt>
                <c:pt idx="777">
                  <c:v>12.75</c:v>
                </c:pt>
                <c:pt idx="778">
                  <c:v>12.46</c:v>
                </c:pt>
                <c:pt idx="779">
                  <c:v>12.45</c:v>
                </c:pt>
                <c:pt idx="780">
                  <c:v>11.57</c:v>
                </c:pt>
                <c:pt idx="781">
                  <c:v>10.66</c:v>
                </c:pt>
                <c:pt idx="782">
                  <c:v>10.56</c:v>
                </c:pt>
                <c:pt idx="783">
                  <c:v>10.45</c:v>
                </c:pt>
                <c:pt idx="784">
                  <c:v>10.1</c:v>
                </c:pt>
                <c:pt idx="785">
                  <c:v>9.85</c:v>
                </c:pt>
                <c:pt idx="786">
                  <c:v>9.3000000000000007</c:v>
                </c:pt>
                <c:pt idx="787">
                  <c:v>10.050000000000001</c:v>
                </c:pt>
                <c:pt idx="788">
                  <c:v>10.66</c:v>
                </c:pt>
                <c:pt idx="789">
                  <c:v>10.96</c:v>
                </c:pt>
                <c:pt idx="790">
                  <c:v>11.45</c:v>
                </c:pt>
                <c:pt idx="791">
                  <c:v>11.72</c:v>
                </c:pt>
                <c:pt idx="792">
                  <c:v>12</c:v>
                </c:pt>
                <c:pt idx="793">
                  <c:v>12.01</c:v>
                </c:pt>
                <c:pt idx="794">
                  <c:v>11.95</c:v>
                </c:pt>
                <c:pt idx="795">
                  <c:v>11.82</c:v>
                </c:pt>
                <c:pt idx="796">
                  <c:v>11.66</c:v>
                </c:pt>
                <c:pt idx="797">
                  <c:v>11.42</c:v>
                </c:pt>
                <c:pt idx="798">
                  <c:v>11.17</c:v>
                </c:pt>
                <c:pt idx="799">
                  <c:v>10.86</c:v>
                </c:pt>
                <c:pt idx="800">
                  <c:v>10.74</c:v>
                </c:pt>
                <c:pt idx="801">
                  <c:v>10.7</c:v>
                </c:pt>
                <c:pt idx="802">
                  <c:v>10.78</c:v>
                </c:pt>
                <c:pt idx="803">
                  <c:v>10.63</c:v>
                </c:pt>
                <c:pt idx="804">
                  <c:v>10.23</c:v>
                </c:pt>
                <c:pt idx="805">
                  <c:v>9.6300000000000008</c:v>
                </c:pt>
                <c:pt idx="806">
                  <c:v>9.3699999999999992</c:v>
                </c:pt>
                <c:pt idx="807">
                  <c:v>9.3000000000000007</c:v>
                </c:pt>
                <c:pt idx="808">
                  <c:v>9.33</c:v>
                </c:pt>
                <c:pt idx="809">
                  <c:v>9.44</c:v>
                </c:pt>
                <c:pt idx="810">
                  <c:v>9.85</c:v>
                </c:pt>
                <c:pt idx="811">
                  <c:v>10.23</c:v>
                </c:pt>
                <c:pt idx="812">
                  <c:v>10.45</c:v>
                </c:pt>
                <c:pt idx="813">
                  <c:v>10.68</c:v>
                </c:pt>
                <c:pt idx="814">
                  <c:v>10.68</c:v>
                </c:pt>
                <c:pt idx="815">
                  <c:v>10.85</c:v>
                </c:pt>
                <c:pt idx="816">
                  <c:v>10.76</c:v>
                </c:pt>
                <c:pt idx="817">
                  <c:v>10.34</c:v>
                </c:pt>
                <c:pt idx="818">
                  <c:v>9.75</c:v>
                </c:pt>
                <c:pt idx="819">
                  <c:v>9.5399999999999991</c:v>
                </c:pt>
                <c:pt idx="820">
                  <c:v>9.52</c:v>
                </c:pt>
                <c:pt idx="821">
                  <c:v>9.68</c:v>
                </c:pt>
                <c:pt idx="822">
                  <c:v>9.64</c:v>
                </c:pt>
                <c:pt idx="823">
                  <c:v>9.6999999999999993</c:v>
                </c:pt>
                <c:pt idx="824">
                  <c:v>9.99</c:v>
                </c:pt>
                <c:pt idx="825">
                  <c:v>10.19</c:v>
                </c:pt>
                <c:pt idx="826">
                  <c:v>9.51</c:v>
                </c:pt>
                <c:pt idx="827">
                  <c:v>9.2899999999999991</c:v>
                </c:pt>
                <c:pt idx="828">
                  <c:v>8.99</c:v>
                </c:pt>
                <c:pt idx="829">
                  <c:v>8.93</c:v>
                </c:pt>
                <c:pt idx="830">
                  <c:v>9.17</c:v>
                </c:pt>
                <c:pt idx="831">
                  <c:v>9.3699999999999992</c:v>
                </c:pt>
                <c:pt idx="832">
                  <c:v>9.59</c:v>
                </c:pt>
                <c:pt idx="833">
                  <c:v>9.7799999999999994</c:v>
                </c:pt>
                <c:pt idx="834">
                  <c:v>10.07</c:v>
                </c:pt>
                <c:pt idx="835">
                  <c:v>10.199999999999999</c:v>
                </c:pt>
                <c:pt idx="836">
                  <c:v>10.34</c:v>
                </c:pt>
                <c:pt idx="837">
                  <c:v>10.43</c:v>
                </c:pt>
                <c:pt idx="838">
                  <c:v>10.7</c:v>
                </c:pt>
                <c:pt idx="839">
                  <c:v>10.71</c:v>
                </c:pt>
                <c:pt idx="840">
                  <c:v>10.67</c:v>
                </c:pt>
                <c:pt idx="841">
                  <c:v>10.65</c:v>
                </c:pt>
                <c:pt idx="842">
                  <c:v>10.55</c:v>
                </c:pt>
                <c:pt idx="843">
                  <c:v>10.38</c:v>
                </c:pt>
                <c:pt idx="844">
                  <c:v>10.16</c:v>
                </c:pt>
                <c:pt idx="845">
                  <c:v>10</c:v>
                </c:pt>
                <c:pt idx="846">
                  <c:v>9.74</c:v>
                </c:pt>
                <c:pt idx="847">
                  <c:v>9.58</c:v>
                </c:pt>
                <c:pt idx="848">
                  <c:v>9.58</c:v>
                </c:pt>
                <c:pt idx="849">
                  <c:v>9.67</c:v>
                </c:pt>
                <c:pt idx="850">
                  <c:v>9.82</c:v>
                </c:pt>
                <c:pt idx="851">
                  <c:v>10.050000000000001</c:v>
                </c:pt>
                <c:pt idx="852">
                  <c:v>10.08</c:v>
                </c:pt>
                <c:pt idx="853">
                  <c:v>10.07</c:v>
                </c:pt>
                <c:pt idx="854">
                  <c:v>10.11</c:v>
                </c:pt>
                <c:pt idx="855">
                  <c:v>10.039999999999999</c:v>
                </c:pt>
                <c:pt idx="856">
                  <c:v>10.119999999999999</c:v>
                </c:pt>
                <c:pt idx="857">
                  <c:v>10.39</c:v>
                </c:pt>
                <c:pt idx="858">
                  <c:v>10.68</c:v>
                </c:pt>
                <c:pt idx="859">
                  <c:v>10.95</c:v>
                </c:pt>
                <c:pt idx="860">
                  <c:v>11.14</c:v>
                </c:pt>
                <c:pt idx="861">
                  <c:v>11.11</c:v>
                </c:pt>
                <c:pt idx="862">
                  <c:v>11.23</c:v>
                </c:pt>
                <c:pt idx="863">
                  <c:v>11.28</c:v>
                </c:pt>
                <c:pt idx="864">
                  <c:v>11.18</c:v>
                </c:pt>
                <c:pt idx="865">
                  <c:v>11.18</c:v>
                </c:pt>
                <c:pt idx="866">
                  <c:v>11</c:v>
                </c:pt>
                <c:pt idx="867">
                  <c:v>11.04</c:v>
                </c:pt>
                <c:pt idx="868">
                  <c:v>10.79</c:v>
                </c:pt>
                <c:pt idx="869">
                  <c:v>10.9</c:v>
                </c:pt>
                <c:pt idx="870">
                  <c:v>10.86</c:v>
                </c:pt>
                <c:pt idx="871">
                  <c:v>10.79</c:v>
                </c:pt>
                <c:pt idx="872">
                  <c:v>10.91</c:v>
                </c:pt>
                <c:pt idx="873">
                  <c:v>10.99</c:v>
                </c:pt>
                <c:pt idx="874">
                  <c:v>11.27</c:v>
                </c:pt>
                <c:pt idx="875">
                  <c:v>11.31</c:v>
                </c:pt>
                <c:pt idx="876">
                  <c:v>11.42</c:v>
                </c:pt>
                <c:pt idx="877">
                  <c:v>11.45</c:v>
                </c:pt>
                <c:pt idx="878">
                  <c:v>11.51</c:v>
                </c:pt>
                <c:pt idx="879">
                  <c:v>11.59</c:v>
                </c:pt>
                <c:pt idx="880">
                  <c:v>11.68</c:v>
                </c:pt>
                <c:pt idx="881">
                  <c:v>11.85</c:v>
                </c:pt>
                <c:pt idx="882">
                  <c:v>12.04</c:v>
                </c:pt>
                <c:pt idx="883">
                  <c:v>12.1</c:v>
                </c:pt>
                <c:pt idx="884">
                  <c:v>12.18</c:v>
                </c:pt>
                <c:pt idx="885">
                  <c:v>12.2</c:v>
                </c:pt>
                <c:pt idx="886">
                  <c:v>11.57</c:v>
                </c:pt>
                <c:pt idx="887">
                  <c:v>11.46</c:v>
                </c:pt>
                <c:pt idx="888">
                  <c:v>11.22</c:v>
                </c:pt>
                <c:pt idx="889">
                  <c:v>10.72</c:v>
                </c:pt>
                <c:pt idx="890">
                  <c:v>10.78</c:v>
                </c:pt>
                <c:pt idx="891">
                  <c:v>11.12</c:v>
                </c:pt>
                <c:pt idx="892">
                  <c:v>11.21</c:v>
                </c:pt>
                <c:pt idx="893">
                  <c:v>11.32</c:v>
                </c:pt>
                <c:pt idx="894">
                  <c:v>11.5</c:v>
                </c:pt>
                <c:pt idx="895">
                  <c:v>11.51</c:v>
                </c:pt>
                <c:pt idx="896">
                  <c:v>11.44</c:v>
                </c:pt>
                <c:pt idx="897">
                  <c:v>11.16</c:v>
                </c:pt>
                <c:pt idx="898">
                  <c:v>11.18</c:v>
                </c:pt>
                <c:pt idx="899">
                  <c:v>11.25</c:v>
                </c:pt>
                <c:pt idx="900">
                  <c:v>11.35</c:v>
                </c:pt>
                <c:pt idx="901">
                  <c:v>11.65</c:v>
                </c:pt>
                <c:pt idx="902">
                  <c:v>11.54</c:v>
                </c:pt>
                <c:pt idx="903">
                  <c:v>11.62</c:v>
                </c:pt>
                <c:pt idx="904">
                  <c:v>11.67</c:v>
                </c:pt>
                <c:pt idx="905">
                  <c:v>11.67</c:v>
                </c:pt>
                <c:pt idx="906">
                  <c:v>11.84</c:v>
                </c:pt>
                <c:pt idx="907">
                  <c:v>11.76</c:v>
                </c:pt>
                <c:pt idx="908">
                  <c:v>12.43</c:v>
                </c:pt>
                <c:pt idx="909">
                  <c:v>12.76</c:v>
                </c:pt>
                <c:pt idx="910">
                  <c:v>12.88</c:v>
                </c:pt>
                <c:pt idx="911">
                  <c:v>12.36</c:v>
                </c:pt>
                <c:pt idx="912">
                  <c:v>11.99</c:v>
                </c:pt>
                <c:pt idx="913">
                  <c:v>12.29</c:v>
                </c:pt>
                <c:pt idx="914">
                  <c:v>12.81</c:v>
                </c:pt>
                <c:pt idx="915">
                  <c:v>13.29</c:v>
                </c:pt>
                <c:pt idx="916">
                  <c:v>13.67</c:v>
                </c:pt>
                <c:pt idx="917">
                  <c:v>13.83</c:v>
                </c:pt>
                <c:pt idx="918">
                  <c:v>14.31</c:v>
                </c:pt>
                <c:pt idx="919">
                  <c:v>14.88</c:v>
                </c:pt>
                <c:pt idx="920">
                  <c:v>15.4</c:v>
                </c:pt>
                <c:pt idx="921">
                  <c:v>15.28</c:v>
                </c:pt>
                <c:pt idx="922">
                  <c:v>14.8</c:v>
                </c:pt>
                <c:pt idx="923">
                  <c:v>14.74</c:v>
                </c:pt>
                <c:pt idx="924">
                  <c:v>14.62</c:v>
                </c:pt>
                <c:pt idx="925">
                  <c:v>14.36</c:v>
                </c:pt>
                <c:pt idx="926">
                  <c:v>14.6</c:v>
                </c:pt>
                <c:pt idx="927">
                  <c:v>14.56</c:v>
                </c:pt>
                <c:pt idx="928">
                  <c:v>14.62</c:v>
                </c:pt>
                <c:pt idx="929">
                  <c:v>14.66</c:v>
                </c:pt>
                <c:pt idx="930">
                  <c:v>14.76</c:v>
                </c:pt>
                <c:pt idx="931">
                  <c:v>14.38</c:v>
                </c:pt>
                <c:pt idx="932">
                  <c:v>14.75</c:v>
                </c:pt>
                <c:pt idx="933">
                  <c:v>14.88</c:v>
                </c:pt>
                <c:pt idx="934">
                  <c:v>15.2</c:v>
                </c:pt>
                <c:pt idx="935">
                  <c:v>15.38</c:v>
                </c:pt>
                <c:pt idx="936">
                  <c:v>15.46</c:v>
                </c:pt>
                <c:pt idx="937">
                  <c:v>15.46</c:v>
                </c:pt>
                <c:pt idx="938">
                  <c:v>15.05</c:v>
                </c:pt>
                <c:pt idx="939">
                  <c:v>14.53</c:v>
                </c:pt>
                <c:pt idx="940">
                  <c:v>14.84</c:v>
                </c:pt>
                <c:pt idx="941">
                  <c:v>14.9</c:v>
                </c:pt>
                <c:pt idx="942">
                  <c:v>14.79</c:v>
                </c:pt>
                <c:pt idx="943">
                  <c:v>14.51</c:v>
                </c:pt>
                <c:pt idx="944">
                  <c:v>14.66</c:v>
                </c:pt>
                <c:pt idx="945">
                  <c:v>15</c:v>
                </c:pt>
                <c:pt idx="946">
                  <c:v>15.39</c:v>
                </c:pt>
                <c:pt idx="947">
                  <c:v>15.64</c:v>
                </c:pt>
                <c:pt idx="948">
                  <c:v>15.73</c:v>
                </c:pt>
                <c:pt idx="949">
                  <c:v>15.71</c:v>
                </c:pt>
                <c:pt idx="950">
                  <c:v>15.94</c:v>
                </c:pt>
                <c:pt idx="951">
                  <c:v>16.29</c:v>
                </c:pt>
                <c:pt idx="952">
                  <c:v>16.57</c:v>
                </c:pt>
                <c:pt idx="953">
                  <c:v>16.79</c:v>
                </c:pt>
                <c:pt idx="954">
                  <c:v>17.100000000000001</c:v>
                </c:pt>
                <c:pt idx="955">
                  <c:v>17.2</c:v>
                </c:pt>
                <c:pt idx="956">
                  <c:v>17.53</c:v>
                </c:pt>
                <c:pt idx="957">
                  <c:v>17.78</c:v>
                </c:pt>
                <c:pt idx="958">
                  <c:v>17.98</c:v>
                </c:pt>
                <c:pt idx="959">
                  <c:v>17.86</c:v>
                </c:pt>
                <c:pt idx="960">
                  <c:v>17.79</c:v>
                </c:pt>
                <c:pt idx="961">
                  <c:v>17.72</c:v>
                </c:pt>
                <c:pt idx="962">
                  <c:v>17.43</c:v>
                </c:pt>
                <c:pt idx="963">
                  <c:v>17.46</c:v>
                </c:pt>
                <c:pt idx="964">
                  <c:v>17.739999999999998</c:v>
                </c:pt>
                <c:pt idx="965">
                  <c:v>17.91</c:v>
                </c:pt>
                <c:pt idx="966">
                  <c:v>17.89</c:v>
                </c:pt>
                <c:pt idx="967">
                  <c:v>17.75</c:v>
                </c:pt>
                <c:pt idx="968">
                  <c:v>17.149999999999999</c:v>
                </c:pt>
                <c:pt idx="969">
                  <c:v>16.690000000000001</c:v>
                </c:pt>
                <c:pt idx="970">
                  <c:v>16.64</c:v>
                </c:pt>
                <c:pt idx="971">
                  <c:v>16.43</c:v>
                </c:pt>
                <c:pt idx="972">
                  <c:v>16.64</c:v>
                </c:pt>
                <c:pt idx="973">
                  <c:v>16.2</c:v>
                </c:pt>
                <c:pt idx="974">
                  <c:v>16.309999999999999</c:v>
                </c:pt>
                <c:pt idx="975">
                  <c:v>16.14</c:v>
                </c:pt>
                <c:pt idx="976">
                  <c:v>16.3</c:v>
                </c:pt>
                <c:pt idx="977">
                  <c:v>16.63</c:v>
                </c:pt>
                <c:pt idx="978">
                  <c:v>17.260000000000002</c:v>
                </c:pt>
                <c:pt idx="979">
                  <c:v>17.46</c:v>
                </c:pt>
                <c:pt idx="980">
                  <c:v>17.73</c:v>
                </c:pt>
                <c:pt idx="981">
                  <c:v>18.02</c:v>
                </c:pt>
                <c:pt idx="982">
                  <c:v>18.100000000000001</c:v>
                </c:pt>
                <c:pt idx="983">
                  <c:v>18.36</c:v>
                </c:pt>
                <c:pt idx="984">
                  <c:v>18.61</c:v>
                </c:pt>
                <c:pt idx="985">
                  <c:v>18.34</c:v>
                </c:pt>
                <c:pt idx="986">
                  <c:v>18.100000000000001</c:v>
                </c:pt>
                <c:pt idx="987">
                  <c:v>18.11</c:v>
                </c:pt>
                <c:pt idx="988">
                  <c:v>17.579999999999998</c:v>
                </c:pt>
                <c:pt idx="989">
                  <c:v>17.600000000000001</c:v>
                </c:pt>
                <c:pt idx="990">
                  <c:v>17.93</c:v>
                </c:pt>
                <c:pt idx="991">
                  <c:v>18.559999999999999</c:v>
                </c:pt>
                <c:pt idx="992">
                  <c:v>18.850000000000001</c:v>
                </c:pt>
                <c:pt idx="993">
                  <c:v>18.82</c:v>
                </c:pt>
                <c:pt idx="994">
                  <c:v>18.57</c:v>
                </c:pt>
                <c:pt idx="995">
                  <c:v>18.57</c:v>
                </c:pt>
                <c:pt idx="996">
                  <c:v>18.54</c:v>
                </c:pt>
                <c:pt idx="997">
                  <c:v>18.8</c:v>
                </c:pt>
                <c:pt idx="998">
                  <c:v>19.13</c:v>
                </c:pt>
                <c:pt idx="999">
                  <c:v>19.399999999999999</c:v>
                </c:pt>
                <c:pt idx="1000">
                  <c:v>19.55</c:v>
                </c:pt>
                <c:pt idx="1001">
                  <c:v>19.45</c:v>
                </c:pt>
                <c:pt idx="1002">
                  <c:v>19.23</c:v>
                </c:pt>
                <c:pt idx="1003">
                  <c:v>19.37</c:v>
                </c:pt>
                <c:pt idx="1004">
                  <c:v>19.53</c:v>
                </c:pt>
                <c:pt idx="1005">
                  <c:v>19.82</c:v>
                </c:pt>
                <c:pt idx="1006">
                  <c:v>19.96</c:v>
                </c:pt>
                <c:pt idx="1007">
                  <c:v>19.989999999999998</c:v>
                </c:pt>
                <c:pt idx="1008">
                  <c:v>20.04</c:v>
                </c:pt>
                <c:pt idx="1009">
                  <c:v>20.350000000000001</c:v>
                </c:pt>
                <c:pt idx="1010">
                  <c:v>20.38</c:v>
                </c:pt>
                <c:pt idx="1011">
                  <c:v>20.420000000000002</c:v>
                </c:pt>
                <c:pt idx="1012">
                  <c:v>20.77</c:v>
                </c:pt>
                <c:pt idx="1013">
                  <c:v>20.73</c:v>
                </c:pt>
                <c:pt idx="1014">
                  <c:v>20.71</c:v>
                </c:pt>
                <c:pt idx="1015">
                  <c:v>20.56</c:v>
                </c:pt>
                <c:pt idx="1016">
                  <c:v>20.48</c:v>
                </c:pt>
                <c:pt idx="1017">
                  <c:v>20.43</c:v>
                </c:pt>
                <c:pt idx="1018">
                  <c:v>20.52</c:v>
                </c:pt>
                <c:pt idx="1019">
                  <c:v>20.81</c:v>
                </c:pt>
                <c:pt idx="1020">
                  <c:v>20.46</c:v>
                </c:pt>
                <c:pt idx="1021">
                  <c:v>20.58</c:v>
                </c:pt>
                <c:pt idx="1022">
                  <c:v>20.16</c:v>
                </c:pt>
                <c:pt idx="1023">
                  <c:v>19.940000000000001</c:v>
                </c:pt>
                <c:pt idx="1024">
                  <c:v>20.22</c:v>
                </c:pt>
                <c:pt idx="1025">
                  <c:v>19.73</c:v>
                </c:pt>
                <c:pt idx="1026">
                  <c:v>20.29</c:v>
                </c:pt>
                <c:pt idx="1027">
                  <c:v>20.05</c:v>
                </c:pt>
                <c:pt idx="1028">
                  <c:v>19.91</c:v>
                </c:pt>
                <c:pt idx="1029">
                  <c:v>19.86</c:v>
                </c:pt>
                <c:pt idx="1030">
                  <c:v>19.45</c:v>
                </c:pt>
                <c:pt idx="1031">
                  <c:v>19.73</c:v>
                </c:pt>
                <c:pt idx="1032">
                  <c:v>19.57</c:v>
                </c:pt>
                <c:pt idx="1033">
                  <c:v>19.86</c:v>
                </c:pt>
                <c:pt idx="1034">
                  <c:v>19.97</c:v>
                </c:pt>
                <c:pt idx="1035">
                  <c:v>20.29</c:v>
                </c:pt>
                <c:pt idx="1036">
                  <c:v>20.079999999999998</c:v>
                </c:pt>
                <c:pt idx="1037">
                  <c:v>19.920000000000002</c:v>
                </c:pt>
                <c:pt idx="1038">
                  <c:v>19.940000000000001</c:v>
                </c:pt>
                <c:pt idx="1039">
                  <c:v>19.75</c:v>
                </c:pt>
                <c:pt idx="1040">
                  <c:v>19.61</c:v>
                </c:pt>
                <c:pt idx="1041">
                  <c:v>19.68</c:v>
                </c:pt>
                <c:pt idx="1042">
                  <c:v>19.8</c:v>
                </c:pt>
                <c:pt idx="1043">
                  <c:v>19.79</c:v>
                </c:pt>
                <c:pt idx="1044">
                  <c:v>19.21</c:v>
                </c:pt>
                <c:pt idx="1045">
                  <c:v>19.34</c:v>
                </c:pt>
                <c:pt idx="1046">
                  <c:v>19.43</c:v>
                </c:pt>
                <c:pt idx="1047">
                  <c:v>19.27</c:v>
                </c:pt>
                <c:pt idx="1048">
                  <c:v>19.36</c:v>
                </c:pt>
                <c:pt idx="1049">
                  <c:v>19.47</c:v>
                </c:pt>
                <c:pt idx="1050">
                  <c:v>19.45</c:v>
                </c:pt>
                <c:pt idx="1051">
                  <c:v>19.61</c:v>
                </c:pt>
                <c:pt idx="1052">
                  <c:v>19.73</c:v>
                </c:pt>
                <c:pt idx="1053">
                  <c:v>19.89</c:v>
                </c:pt>
                <c:pt idx="1054">
                  <c:v>19.96</c:v>
                </c:pt>
                <c:pt idx="1055">
                  <c:v>19.84</c:v>
                </c:pt>
                <c:pt idx="1056">
                  <c:v>19.7</c:v>
                </c:pt>
                <c:pt idx="1057">
                  <c:v>19.71</c:v>
                </c:pt>
                <c:pt idx="1058">
                  <c:v>19.75</c:v>
                </c:pt>
                <c:pt idx="1059">
                  <c:v>19.93</c:v>
                </c:pt>
                <c:pt idx="1060">
                  <c:v>20.100000000000001</c:v>
                </c:pt>
                <c:pt idx="1061">
                  <c:v>20.170000000000002</c:v>
                </c:pt>
                <c:pt idx="1062">
                  <c:v>20.32</c:v>
                </c:pt>
                <c:pt idx="1063">
                  <c:v>20.69</c:v>
                </c:pt>
                <c:pt idx="1064">
                  <c:v>21.07</c:v>
                </c:pt>
                <c:pt idx="1065">
                  <c:v>20.440000000000001</c:v>
                </c:pt>
                <c:pt idx="1066">
                  <c:v>20.11</c:v>
                </c:pt>
                <c:pt idx="1067">
                  <c:v>19.89</c:v>
                </c:pt>
                <c:pt idx="1068">
                  <c:v>19.72</c:v>
                </c:pt>
                <c:pt idx="1069">
                  <c:v>19.28</c:v>
                </c:pt>
                <c:pt idx="1070">
                  <c:v>19.34</c:v>
                </c:pt>
                <c:pt idx="1071">
                  <c:v>19.11</c:v>
                </c:pt>
                <c:pt idx="1072">
                  <c:v>19.079999999999998</c:v>
                </c:pt>
                <c:pt idx="1073">
                  <c:v>18.98</c:v>
                </c:pt>
                <c:pt idx="1074">
                  <c:v>18.760000000000002</c:v>
                </c:pt>
                <c:pt idx="1075">
                  <c:v>18.79</c:v>
                </c:pt>
                <c:pt idx="1076">
                  <c:v>18.95</c:v>
                </c:pt>
                <c:pt idx="1077">
                  <c:v>19.350000000000001</c:v>
                </c:pt>
                <c:pt idx="1078">
                  <c:v>19.59</c:v>
                </c:pt>
                <c:pt idx="1079">
                  <c:v>19.46</c:v>
                </c:pt>
                <c:pt idx="1080">
                  <c:v>19.41</c:v>
                </c:pt>
                <c:pt idx="1081">
                  <c:v>19.510000000000002</c:v>
                </c:pt>
                <c:pt idx="1082">
                  <c:v>19.36</c:v>
                </c:pt>
                <c:pt idx="1083">
                  <c:v>19.28</c:v>
                </c:pt>
                <c:pt idx="1084">
                  <c:v>19.260000000000002</c:v>
                </c:pt>
                <c:pt idx="1085">
                  <c:v>19.22</c:v>
                </c:pt>
                <c:pt idx="1086">
                  <c:v>19.190000000000001</c:v>
                </c:pt>
                <c:pt idx="1087">
                  <c:v>19.010000000000002</c:v>
                </c:pt>
                <c:pt idx="1088">
                  <c:v>19.22</c:v>
                </c:pt>
                <c:pt idx="1089">
                  <c:v>19.05</c:v>
                </c:pt>
                <c:pt idx="1090">
                  <c:v>18.43</c:v>
                </c:pt>
                <c:pt idx="1091">
                  <c:v>17.95</c:v>
                </c:pt>
                <c:pt idx="1092">
                  <c:v>18.02</c:v>
                </c:pt>
                <c:pt idx="1093">
                  <c:v>18.02</c:v>
                </c:pt>
                <c:pt idx="1094">
                  <c:v>17.54</c:v>
                </c:pt>
                <c:pt idx="1095">
                  <c:v>17.02</c:v>
                </c:pt>
                <c:pt idx="1096">
                  <c:v>16.670000000000002</c:v>
                </c:pt>
                <c:pt idx="1097">
                  <c:v>16.61</c:v>
                </c:pt>
                <c:pt idx="1098">
                  <c:v>16.95</c:v>
                </c:pt>
                <c:pt idx="1099">
                  <c:v>17.05</c:v>
                </c:pt>
                <c:pt idx="1100">
                  <c:v>17.079999999999998</c:v>
                </c:pt>
                <c:pt idx="1101">
                  <c:v>17.03</c:v>
                </c:pt>
                <c:pt idx="1102">
                  <c:v>17.399999999999999</c:v>
                </c:pt>
                <c:pt idx="1103">
                  <c:v>17.600000000000001</c:v>
                </c:pt>
                <c:pt idx="1104">
                  <c:v>17.489999999999998</c:v>
                </c:pt>
                <c:pt idx="1105">
                  <c:v>17.670000000000002</c:v>
                </c:pt>
                <c:pt idx="1106">
                  <c:v>17.84</c:v>
                </c:pt>
                <c:pt idx="1107">
                  <c:v>17.66</c:v>
                </c:pt>
                <c:pt idx="1108">
                  <c:v>17.420000000000002</c:v>
                </c:pt>
                <c:pt idx="1109">
                  <c:v>17.23</c:v>
                </c:pt>
                <c:pt idx="1110">
                  <c:v>17.18</c:v>
                </c:pt>
                <c:pt idx="1111">
                  <c:v>17.09</c:v>
                </c:pt>
                <c:pt idx="1112">
                  <c:v>16.97</c:v>
                </c:pt>
                <c:pt idx="1113">
                  <c:v>16.690000000000001</c:v>
                </c:pt>
                <c:pt idx="1114">
                  <c:v>16.77</c:v>
                </c:pt>
                <c:pt idx="1115">
                  <c:v>16.850000000000001</c:v>
                </c:pt>
                <c:pt idx="1116">
                  <c:v>16.510000000000002</c:v>
                </c:pt>
                <c:pt idx="1117">
                  <c:v>16.190000000000001</c:v>
                </c:pt>
                <c:pt idx="1118">
                  <c:v>16.04</c:v>
                </c:pt>
                <c:pt idx="1119">
                  <c:v>15.93</c:v>
                </c:pt>
                <c:pt idx="1120">
                  <c:v>15.69</c:v>
                </c:pt>
                <c:pt idx="1121">
                  <c:v>15.46</c:v>
                </c:pt>
                <c:pt idx="1122">
                  <c:v>15.17</c:v>
                </c:pt>
                <c:pt idx="1123">
                  <c:v>14.96</c:v>
                </c:pt>
                <c:pt idx="1124">
                  <c:v>15.15</c:v>
                </c:pt>
                <c:pt idx="1125">
                  <c:v>15.4</c:v>
                </c:pt>
                <c:pt idx="1126">
                  <c:v>15.49</c:v>
                </c:pt>
                <c:pt idx="1127">
                  <c:v>15.63</c:v>
                </c:pt>
                <c:pt idx="1128">
                  <c:v>15.51</c:v>
                </c:pt>
                <c:pt idx="1129">
                  <c:v>15.27</c:v>
                </c:pt>
                <c:pt idx="1130">
                  <c:v>15.05</c:v>
                </c:pt>
                <c:pt idx="1131">
                  <c:v>14.91</c:v>
                </c:pt>
                <c:pt idx="1132">
                  <c:v>14.35</c:v>
                </c:pt>
                <c:pt idx="1133">
                  <c:v>14.11</c:v>
                </c:pt>
                <c:pt idx="1134">
                  <c:v>14.17</c:v>
                </c:pt>
                <c:pt idx="1135">
                  <c:v>13.64</c:v>
                </c:pt>
                <c:pt idx="1136">
                  <c:v>13.25</c:v>
                </c:pt>
                <c:pt idx="1137">
                  <c:v>13</c:v>
                </c:pt>
                <c:pt idx="1138">
                  <c:v>13.11</c:v>
                </c:pt>
                <c:pt idx="1139">
                  <c:v>13.19</c:v>
                </c:pt>
                <c:pt idx="1140">
                  <c:v>13.37</c:v>
                </c:pt>
                <c:pt idx="1141">
                  <c:v>13.37</c:v>
                </c:pt>
                <c:pt idx="1142">
                  <c:v>13.37</c:v>
                </c:pt>
                <c:pt idx="1143">
                  <c:v>12.99</c:v>
                </c:pt>
                <c:pt idx="1144">
                  <c:v>12.3</c:v>
                </c:pt>
                <c:pt idx="1145">
                  <c:v>11.87</c:v>
                </c:pt>
                <c:pt idx="1146">
                  <c:v>11.77</c:v>
                </c:pt>
                <c:pt idx="1147">
                  <c:v>11.54</c:v>
                </c:pt>
                <c:pt idx="1148">
                  <c:v>11.65</c:v>
                </c:pt>
                <c:pt idx="1149">
                  <c:v>11.58</c:v>
                </c:pt>
                <c:pt idx="1150">
                  <c:v>11.46</c:v>
                </c:pt>
                <c:pt idx="1151">
                  <c:v>12.01</c:v>
                </c:pt>
                <c:pt idx="1152">
                  <c:v>11.84</c:v>
                </c:pt>
                <c:pt idx="1153">
                  <c:v>11.52</c:v>
                </c:pt>
                <c:pt idx="1154">
                  <c:v>11.2</c:v>
                </c:pt>
                <c:pt idx="1155">
                  <c:v>10.87</c:v>
                </c:pt>
                <c:pt idx="1156">
                  <c:v>10.77</c:v>
                </c:pt>
                <c:pt idx="1157">
                  <c:v>10.86</c:v>
                </c:pt>
                <c:pt idx="1158">
                  <c:v>10.95</c:v>
                </c:pt>
                <c:pt idx="1159">
                  <c:v>10.99</c:v>
                </c:pt>
                <c:pt idx="1160">
                  <c:v>11.08</c:v>
                </c:pt>
                <c:pt idx="1161">
                  <c:v>10.98</c:v>
                </c:pt>
                <c:pt idx="1162">
                  <c:v>10.69</c:v>
                </c:pt>
                <c:pt idx="1163">
                  <c:v>10.66</c:v>
                </c:pt>
                <c:pt idx="1164">
                  <c:v>10.53</c:v>
                </c:pt>
                <c:pt idx="1165">
                  <c:v>10.68</c:v>
                </c:pt>
                <c:pt idx="1166">
                  <c:v>10.76</c:v>
                </c:pt>
                <c:pt idx="1167">
                  <c:v>10.9</c:v>
                </c:pt>
                <c:pt idx="1168">
                  <c:v>11.26</c:v>
                </c:pt>
                <c:pt idx="1169">
                  <c:v>11.71</c:v>
                </c:pt>
                <c:pt idx="1170">
                  <c:v>11.76</c:v>
                </c:pt>
                <c:pt idx="1171">
                  <c:v>11.56</c:v>
                </c:pt>
                <c:pt idx="1172">
                  <c:v>11.46</c:v>
                </c:pt>
                <c:pt idx="1173">
                  <c:v>11.47</c:v>
                </c:pt>
                <c:pt idx="1174">
                  <c:v>11.32</c:v>
                </c:pt>
                <c:pt idx="1175">
                  <c:v>11.3</c:v>
                </c:pt>
                <c:pt idx="1176">
                  <c:v>11.12</c:v>
                </c:pt>
                <c:pt idx="1177">
                  <c:v>10.95</c:v>
                </c:pt>
                <c:pt idx="1178">
                  <c:v>10.92</c:v>
                </c:pt>
                <c:pt idx="1179">
                  <c:v>11.16</c:v>
                </c:pt>
                <c:pt idx="1180">
                  <c:v>11.3</c:v>
                </c:pt>
                <c:pt idx="1181">
                  <c:v>11.27</c:v>
                </c:pt>
                <c:pt idx="1182">
                  <c:v>11.19</c:v>
                </c:pt>
                <c:pt idx="1183">
                  <c:v>10.9</c:v>
                </c:pt>
                <c:pt idx="1184">
                  <c:v>10.71</c:v>
                </c:pt>
                <c:pt idx="1185">
                  <c:v>10.3</c:v>
                </c:pt>
                <c:pt idx="1186">
                  <c:v>10.09</c:v>
                </c:pt>
                <c:pt idx="1187">
                  <c:v>9.83</c:v>
                </c:pt>
                <c:pt idx="1188">
                  <c:v>9.7100000000000009</c:v>
                </c:pt>
                <c:pt idx="1189">
                  <c:v>9.7200000000000006</c:v>
                </c:pt>
                <c:pt idx="1190">
                  <c:v>9.7100000000000009</c:v>
                </c:pt>
                <c:pt idx="1191">
                  <c:v>9.75</c:v>
                </c:pt>
                <c:pt idx="1192">
                  <c:v>10</c:v>
                </c:pt>
                <c:pt idx="1193">
                  <c:v>9.81</c:v>
                </c:pt>
                <c:pt idx="1194">
                  <c:v>9.56</c:v>
                </c:pt>
                <c:pt idx="1195">
                  <c:v>9.39</c:v>
                </c:pt>
                <c:pt idx="1196">
                  <c:v>9.49</c:v>
                </c:pt>
                <c:pt idx="1197">
                  <c:v>9.42</c:v>
                </c:pt>
                <c:pt idx="1198">
                  <c:v>9.2100000000000009</c:v>
                </c:pt>
                <c:pt idx="1199">
                  <c:v>9.14</c:v>
                </c:pt>
                <c:pt idx="1200">
                  <c:v>9.2100000000000009</c:v>
                </c:pt>
                <c:pt idx="1201">
                  <c:v>8.9700000000000006</c:v>
                </c:pt>
                <c:pt idx="1202">
                  <c:v>8.83</c:v>
                </c:pt>
                <c:pt idx="1203">
                  <c:v>8.9700000000000006</c:v>
                </c:pt>
                <c:pt idx="1204">
                  <c:v>9.08</c:v>
                </c:pt>
                <c:pt idx="1205">
                  <c:v>9.2200000000000006</c:v>
                </c:pt>
                <c:pt idx="1206">
                  <c:v>9.27</c:v>
                </c:pt>
                <c:pt idx="1207">
                  <c:v>9.51</c:v>
                </c:pt>
                <c:pt idx="1208">
                  <c:v>9.7100000000000009</c:v>
                </c:pt>
                <c:pt idx="1209">
                  <c:v>9.8800000000000008</c:v>
                </c:pt>
                <c:pt idx="1210">
                  <c:v>10.28</c:v>
                </c:pt>
                <c:pt idx="1211">
                  <c:v>10.48</c:v>
                </c:pt>
                <c:pt idx="1212">
                  <c:v>10.46</c:v>
                </c:pt>
                <c:pt idx="1213">
                  <c:v>10.54</c:v>
                </c:pt>
                <c:pt idx="1214">
                  <c:v>10.37</c:v>
                </c:pt>
                <c:pt idx="1215">
                  <c:v>10</c:v>
                </c:pt>
                <c:pt idx="1216">
                  <c:v>9.83</c:v>
                </c:pt>
                <c:pt idx="1217">
                  <c:v>9.81</c:v>
                </c:pt>
                <c:pt idx="1218">
                  <c:v>9.77</c:v>
                </c:pt>
                <c:pt idx="1219">
                  <c:v>9.77</c:v>
                </c:pt>
                <c:pt idx="1220">
                  <c:v>9.6999999999999993</c:v>
                </c:pt>
                <c:pt idx="1221">
                  <c:v>9.7899999999999991</c:v>
                </c:pt>
                <c:pt idx="1222">
                  <c:v>9.7799999999999994</c:v>
                </c:pt>
                <c:pt idx="1223">
                  <c:v>9.65</c:v>
                </c:pt>
                <c:pt idx="1224">
                  <c:v>9.58</c:v>
                </c:pt>
                <c:pt idx="1225">
                  <c:v>9.59</c:v>
                </c:pt>
                <c:pt idx="1226">
                  <c:v>9.5500000000000007</c:v>
                </c:pt>
                <c:pt idx="1227">
                  <c:v>9.5399999999999991</c:v>
                </c:pt>
                <c:pt idx="1228">
                  <c:v>9.3800000000000008</c:v>
                </c:pt>
                <c:pt idx="1229">
                  <c:v>9.3800000000000008</c:v>
                </c:pt>
                <c:pt idx="1230">
                  <c:v>9.3800000000000008</c:v>
                </c:pt>
                <c:pt idx="1231">
                  <c:v>9.65</c:v>
                </c:pt>
                <c:pt idx="1232">
                  <c:v>9.9</c:v>
                </c:pt>
                <c:pt idx="1233">
                  <c:v>10.02</c:v>
                </c:pt>
                <c:pt idx="1234">
                  <c:v>10.08</c:v>
                </c:pt>
                <c:pt idx="1235">
                  <c:v>10.210000000000001</c:v>
                </c:pt>
                <c:pt idx="1236">
                  <c:v>10.55</c:v>
                </c:pt>
                <c:pt idx="1237">
                  <c:v>10.82</c:v>
                </c:pt>
                <c:pt idx="1238">
                  <c:v>11.11</c:v>
                </c:pt>
                <c:pt idx="1239">
                  <c:v>11.22</c:v>
                </c:pt>
                <c:pt idx="1240">
                  <c:v>11.24</c:v>
                </c:pt>
                <c:pt idx="1241">
                  <c:v>11.43</c:v>
                </c:pt>
                <c:pt idx="1242">
                  <c:v>11.53</c:v>
                </c:pt>
                <c:pt idx="1243">
                  <c:v>11.33</c:v>
                </c:pt>
                <c:pt idx="1244">
                  <c:v>11.21</c:v>
                </c:pt>
                <c:pt idx="1245">
                  <c:v>11</c:v>
                </c:pt>
                <c:pt idx="1246">
                  <c:v>10.74</c:v>
                </c:pt>
                <c:pt idx="1247">
                  <c:v>10.48</c:v>
                </c:pt>
                <c:pt idx="1248">
                  <c:v>9.98</c:v>
                </c:pt>
                <c:pt idx="1249">
                  <c:v>9.84</c:v>
                </c:pt>
                <c:pt idx="1250">
                  <c:v>9.85</c:v>
                </c:pt>
                <c:pt idx="1251">
                  <c:v>9.9600000000000009</c:v>
                </c:pt>
                <c:pt idx="1252">
                  <c:v>10.01</c:v>
                </c:pt>
                <c:pt idx="1253">
                  <c:v>10.34</c:v>
                </c:pt>
                <c:pt idx="1254">
                  <c:v>10.7</c:v>
                </c:pt>
                <c:pt idx="1255">
                  <c:v>10.84</c:v>
                </c:pt>
                <c:pt idx="1256">
                  <c:v>10.95</c:v>
                </c:pt>
                <c:pt idx="1257">
                  <c:v>10.93</c:v>
                </c:pt>
                <c:pt idx="1258">
                  <c:v>10.55</c:v>
                </c:pt>
                <c:pt idx="1259">
                  <c:v>10.96</c:v>
                </c:pt>
                <c:pt idx="1260">
                  <c:v>11.14</c:v>
                </c:pt>
                <c:pt idx="1261">
                  <c:v>11.23</c:v>
                </c:pt>
                <c:pt idx="1262">
                  <c:v>11.79</c:v>
                </c:pt>
                <c:pt idx="1263">
                  <c:v>12.15</c:v>
                </c:pt>
                <c:pt idx="1264">
                  <c:v>12.4</c:v>
                </c:pt>
                <c:pt idx="1265">
                  <c:v>12.39</c:v>
                </c:pt>
                <c:pt idx="1266">
                  <c:v>12.12</c:v>
                </c:pt>
                <c:pt idx="1267">
                  <c:v>12.2</c:v>
                </c:pt>
                <c:pt idx="1268">
                  <c:v>12.13</c:v>
                </c:pt>
                <c:pt idx="1269">
                  <c:v>12.45</c:v>
                </c:pt>
                <c:pt idx="1270">
                  <c:v>12.81</c:v>
                </c:pt>
                <c:pt idx="1271">
                  <c:v>12.96</c:v>
                </c:pt>
                <c:pt idx="1272">
                  <c:v>12.97</c:v>
                </c:pt>
                <c:pt idx="1273">
                  <c:v>12.61</c:v>
                </c:pt>
                <c:pt idx="1274">
                  <c:v>12.96</c:v>
                </c:pt>
                <c:pt idx="1275">
                  <c:v>13.24</c:v>
                </c:pt>
                <c:pt idx="1276">
                  <c:v>13.17</c:v>
                </c:pt>
                <c:pt idx="1277">
                  <c:v>13.32</c:v>
                </c:pt>
                <c:pt idx="1278">
                  <c:v>13.37</c:v>
                </c:pt>
                <c:pt idx="1279">
                  <c:v>13.57</c:v>
                </c:pt>
                <c:pt idx="1280">
                  <c:v>13.97</c:v>
                </c:pt>
                <c:pt idx="1281">
                  <c:v>14.17</c:v>
                </c:pt>
                <c:pt idx="1282">
                  <c:v>14.05</c:v>
                </c:pt>
                <c:pt idx="1283">
                  <c:v>14.3</c:v>
                </c:pt>
                <c:pt idx="1284">
                  <c:v>14.27</c:v>
                </c:pt>
                <c:pt idx="1285">
                  <c:v>13.91</c:v>
                </c:pt>
                <c:pt idx="1286">
                  <c:v>13.94</c:v>
                </c:pt>
                <c:pt idx="1287">
                  <c:v>14.01</c:v>
                </c:pt>
                <c:pt idx="1288">
                  <c:v>13.98</c:v>
                </c:pt>
                <c:pt idx="1289">
                  <c:v>13.91</c:v>
                </c:pt>
                <c:pt idx="1290">
                  <c:v>13.95</c:v>
                </c:pt>
                <c:pt idx="1291">
                  <c:v>13.9</c:v>
                </c:pt>
                <c:pt idx="1292">
                  <c:v>14.33</c:v>
                </c:pt>
                <c:pt idx="1293">
                  <c:v>14.62</c:v>
                </c:pt>
                <c:pt idx="1294">
                  <c:v>14.56</c:v>
                </c:pt>
                <c:pt idx="1295">
                  <c:v>14.53</c:v>
                </c:pt>
                <c:pt idx="1296">
                  <c:v>14.87</c:v>
                </c:pt>
                <c:pt idx="1297">
                  <c:v>15.27</c:v>
                </c:pt>
                <c:pt idx="1298">
                  <c:v>15.36</c:v>
                </c:pt>
                <c:pt idx="1299">
                  <c:v>15.47</c:v>
                </c:pt>
                <c:pt idx="1300">
                  <c:v>15.67</c:v>
                </c:pt>
                <c:pt idx="1301">
                  <c:v>15.85</c:v>
                </c:pt>
                <c:pt idx="1302">
                  <c:v>15.71</c:v>
                </c:pt>
                <c:pt idx="1303">
                  <c:v>15.25</c:v>
                </c:pt>
                <c:pt idx="1304">
                  <c:v>15.51</c:v>
                </c:pt>
                <c:pt idx="1305">
                  <c:v>15.89</c:v>
                </c:pt>
                <c:pt idx="1306">
                  <c:v>16.05</c:v>
                </c:pt>
                <c:pt idx="1307">
                  <c:v>15.93</c:v>
                </c:pt>
                <c:pt idx="1308">
                  <c:v>16.12</c:v>
                </c:pt>
                <c:pt idx="1309">
                  <c:v>16.399999999999999</c:v>
                </c:pt>
                <c:pt idx="1310">
                  <c:v>16.47</c:v>
                </c:pt>
                <c:pt idx="1311">
                  <c:v>16.73</c:v>
                </c:pt>
                <c:pt idx="1312">
                  <c:v>16.78</c:v>
                </c:pt>
                <c:pt idx="1313">
                  <c:v>17.010000000000002</c:v>
                </c:pt>
                <c:pt idx="1314">
                  <c:v>17.41</c:v>
                </c:pt>
                <c:pt idx="1315">
                  <c:v>17.73</c:v>
                </c:pt>
                <c:pt idx="1316">
                  <c:v>17.829999999999998</c:v>
                </c:pt>
                <c:pt idx="1317">
                  <c:v>18.09</c:v>
                </c:pt>
                <c:pt idx="1318">
                  <c:v>17.809999999999999</c:v>
                </c:pt>
                <c:pt idx="1319">
                  <c:v>17.11</c:v>
                </c:pt>
                <c:pt idx="1320">
                  <c:v>16.55</c:v>
                </c:pt>
                <c:pt idx="1321">
                  <c:v>17.100000000000001</c:v>
                </c:pt>
                <c:pt idx="1322">
                  <c:v>17.21</c:v>
                </c:pt>
                <c:pt idx="1323">
                  <c:v>17.16</c:v>
                </c:pt>
                <c:pt idx="1324">
                  <c:v>17.13</c:v>
                </c:pt>
                <c:pt idx="1325">
                  <c:v>16.61</c:v>
                </c:pt>
                <c:pt idx="1326">
                  <c:v>16.73</c:v>
                </c:pt>
                <c:pt idx="1327">
                  <c:v>16.7</c:v>
                </c:pt>
                <c:pt idx="1328">
                  <c:v>16.739999999999998</c:v>
                </c:pt>
                <c:pt idx="1329">
                  <c:v>17.100000000000001</c:v>
                </c:pt>
                <c:pt idx="1330">
                  <c:v>17.21</c:v>
                </c:pt>
                <c:pt idx="1331">
                  <c:v>17.22</c:v>
                </c:pt>
                <c:pt idx="1332">
                  <c:v>17.03</c:v>
                </c:pt>
                <c:pt idx="1333">
                  <c:v>16.96</c:v>
                </c:pt>
                <c:pt idx="1334">
                  <c:v>17.059999999999999</c:v>
                </c:pt>
                <c:pt idx="1335">
                  <c:v>17.23</c:v>
                </c:pt>
                <c:pt idx="1336">
                  <c:v>16.8</c:v>
                </c:pt>
                <c:pt idx="1337">
                  <c:v>16.57</c:v>
                </c:pt>
                <c:pt idx="1338">
                  <c:v>16.7</c:v>
                </c:pt>
                <c:pt idx="1339">
                  <c:v>16.690000000000001</c:v>
                </c:pt>
                <c:pt idx="1340">
                  <c:v>16.809999999999999</c:v>
                </c:pt>
                <c:pt idx="1341">
                  <c:v>16.670000000000002</c:v>
                </c:pt>
                <c:pt idx="1342">
                  <c:v>16.940000000000001</c:v>
                </c:pt>
                <c:pt idx="1343">
                  <c:v>16.86</c:v>
                </c:pt>
                <c:pt idx="1344">
                  <c:v>16.8</c:v>
                </c:pt>
                <c:pt idx="1345">
                  <c:v>16.79</c:v>
                </c:pt>
                <c:pt idx="1346">
                  <c:v>16.850000000000001</c:v>
                </c:pt>
                <c:pt idx="1347">
                  <c:v>16.809999999999999</c:v>
                </c:pt>
                <c:pt idx="1348">
                  <c:v>17.04</c:v>
                </c:pt>
                <c:pt idx="1349">
                  <c:v>17.48</c:v>
                </c:pt>
                <c:pt idx="1350">
                  <c:v>17.670000000000002</c:v>
                </c:pt>
                <c:pt idx="1351">
                  <c:v>17.7</c:v>
                </c:pt>
                <c:pt idx="1352">
                  <c:v>17.690000000000001</c:v>
                </c:pt>
                <c:pt idx="1353">
                  <c:v>17.440000000000001</c:v>
                </c:pt>
                <c:pt idx="1354">
                  <c:v>17.43</c:v>
                </c:pt>
                <c:pt idx="1355">
                  <c:v>17.72</c:v>
                </c:pt>
                <c:pt idx="1356">
                  <c:v>17.579999999999998</c:v>
                </c:pt>
                <c:pt idx="1357">
                  <c:v>17.72</c:v>
                </c:pt>
                <c:pt idx="1358">
                  <c:v>17.59</c:v>
                </c:pt>
                <c:pt idx="1359">
                  <c:v>17.37</c:v>
                </c:pt>
                <c:pt idx="1360">
                  <c:v>17.100000000000001</c:v>
                </c:pt>
                <c:pt idx="1361">
                  <c:v>16.809999999999999</c:v>
                </c:pt>
                <c:pt idx="1362">
                  <c:v>16.79</c:v>
                </c:pt>
                <c:pt idx="1363">
                  <c:v>17.2</c:v>
                </c:pt>
                <c:pt idx="1364">
                  <c:v>17.12</c:v>
                </c:pt>
                <c:pt idx="1365">
                  <c:v>17.079999999999998</c:v>
                </c:pt>
                <c:pt idx="1366">
                  <c:v>16.899999999999999</c:v>
                </c:pt>
                <c:pt idx="1367">
                  <c:v>17.04</c:v>
                </c:pt>
                <c:pt idx="1368">
                  <c:v>17.03</c:v>
                </c:pt>
                <c:pt idx="1369">
                  <c:v>17.46</c:v>
                </c:pt>
                <c:pt idx="1370">
                  <c:v>17.600000000000001</c:v>
                </c:pt>
                <c:pt idx="1371">
                  <c:v>17.98</c:v>
                </c:pt>
                <c:pt idx="1372">
                  <c:v>17.75</c:v>
                </c:pt>
                <c:pt idx="1373">
                  <c:v>18.04</c:v>
                </c:pt>
                <c:pt idx="1374">
                  <c:v>17.96</c:v>
                </c:pt>
                <c:pt idx="1375">
                  <c:v>18.149999999999999</c:v>
                </c:pt>
                <c:pt idx="1376">
                  <c:v>18.13</c:v>
                </c:pt>
                <c:pt idx="1377">
                  <c:v>18.23</c:v>
                </c:pt>
                <c:pt idx="1378">
                  <c:v>17.8</c:v>
                </c:pt>
                <c:pt idx="1379">
                  <c:v>17.59</c:v>
                </c:pt>
                <c:pt idx="1380">
                  <c:v>18.28</c:v>
                </c:pt>
                <c:pt idx="1381">
                  <c:v>18.399999999999999</c:v>
                </c:pt>
                <c:pt idx="1382">
                  <c:v>18.32</c:v>
                </c:pt>
                <c:pt idx="1383">
                  <c:v>18.04</c:v>
                </c:pt>
                <c:pt idx="1384">
                  <c:v>18.47</c:v>
                </c:pt>
                <c:pt idx="1385">
                  <c:v>18.690000000000001</c:v>
                </c:pt>
                <c:pt idx="1386">
                  <c:v>18.72</c:v>
                </c:pt>
                <c:pt idx="1387">
                  <c:v>18.2</c:v>
                </c:pt>
                <c:pt idx="1388">
                  <c:v>18.260000000000002</c:v>
                </c:pt>
                <c:pt idx="1389">
                  <c:v>18.64</c:v>
                </c:pt>
                <c:pt idx="1390">
                  <c:v>18.5</c:v>
                </c:pt>
                <c:pt idx="1391">
                  <c:v>18.61</c:v>
                </c:pt>
                <c:pt idx="1392">
                  <c:v>18.489999999999998</c:v>
                </c:pt>
                <c:pt idx="1393">
                  <c:v>18.05</c:v>
                </c:pt>
                <c:pt idx="1394">
                  <c:v>17.66</c:v>
                </c:pt>
                <c:pt idx="1395">
                  <c:v>17.61</c:v>
                </c:pt>
                <c:pt idx="1396">
                  <c:v>17.71</c:v>
                </c:pt>
                <c:pt idx="1397">
                  <c:v>18.3</c:v>
                </c:pt>
                <c:pt idx="1398">
                  <c:v>18.18</c:v>
                </c:pt>
                <c:pt idx="1399">
                  <c:v>18.05</c:v>
                </c:pt>
                <c:pt idx="1400">
                  <c:v>18.34</c:v>
                </c:pt>
                <c:pt idx="1401">
                  <c:v>17.579999999999998</c:v>
                </c:pt>
                <c:pt idx="1402">
                  <c:v>17.670000000000002</c:v>
                </c:pt>
                <c:pt idx="1403">
                  <c:v>17.829999999999998</c:v>
                </c:pt>
                <c:pt idx="1404">
                  <c:v>17.91</c:v>
                </c:pt>
                <c:pt idx="1405">
                  <c:v>17.62</c:v>
                </c:pt>
                <c:pt idx="1406">
                  <c:v>17.920000000000002</c:v>
                </c:pt>
                <c:pt idx="1407">
                  <c:v>17.670000000000002</c:v>
                </c:pt>
                <c:pt idx="1408">
                  <c:v>17.38</c:v>
                </c:pt>
                <c:pt idx="1409">
                  <c:v>17.5</c:v>
                </c:pt>
                <c:pt idx="1410">
                  <c:v>17.52</c:v>
                </c:pt>
                <c:pt idx="1411">
                  <c:v>17.510000000000002</c:v>
                </c:pt>
                <c:pt idx="1412">
                  <c:v>17.87</c:v>
                </c:pt>
                <c:pt idx="1413">
                  <c:v>18.010000000000002</c:v>
                </c:pt>
                <c:pt idx="1414">
                  <c:v>17.96</c:v>
                </c:pt>
                <c:pt idx="1415">
                  <c:v>17.88</c:v>
                </c:pt>
                <c:pt idx="1416">
                  <c:v>17.489999999999998</c:v>
                </c:pt>
                <c:pt idx="1417">
                  <c:v>17.48</c:v>
                </c:pt>
                <c:pt idx="1418">
                  <c:v>17.510000000000002</c:v>
                </c:pt>
                <c:pt idx="1419">
                  <c:v>17.38</c:v>
                </c:pt>
                <c:pt idx="1420">
                  <c:v>17.329999999999998</c:v>
                </c:pt>
                <c:pt idx="1421">
                  <c:v>17.399999999999999</c:v>
                </c:pt>
                <c:pt idx="1422">
                  <c:v>17.34</c:v>
                </c:pt>
                <c:pt idx="1423">
                  <c:v>17.54</c:v>
                </c:pt>
                <c:pt idx="1424">
                  <c:v>17.559999999999999</c:v>
                </c:pt>
                <c:pt idx="1425">
                  <c:v>17.82</c:v>
                </c:pt>
                <c:pt idx="1426">
                  <c:v>18.32</c:v>
                </c:pt>
                <c:pt idx="1427">
                  <c:v>18.57</c:v>
                </c:pt>
                <c:pt idx="1428">
                  <c:v>18.43</c:v>
                </c:pt>
                <c:pt idx="1429">
                  <c:v>18.52</c:v>
                </c:pt>
                <c:pt idx="1430">
                  <c:v>18.23</c:v>
                </c:pt>
                <c:pt idx="1431">
                  <c:v>17.920000000000002</c:v>
                </c:pt>
                <c:pt idx="1432">
                  <c:v>17.77</c:v>
                </c:pt>
                <c:pt idx="1433">
                  <c:v>17.75</c:v>
                </c:pt>
                <c:pt idx="1434">
                  <c:v>17.78</c:v>
                </c:pt>
                <c:pt idx="1435">
                  <c:v>17.63</c:v>
                </c:pt>
                <c:pt idx="1436">
                  <c:v>17.48</c:v>
                </c:pt>
                <c:pt idx="1437">
                  <c:v>17.48</c:v>
                </c:pt>
                <c:pt idx="1438">
                  <c:v>17.48</c:v>
                </c:pt>
                <c:pt idx="1439">
                  <c:v>17.48</c:v>
                </c:pt>
                <c:pt idx="1440">
                  <c:v>17.48</c:v>
                </c:pt>
                <c:pt idx="1441">
                  <c:v>17.48</c:v>
                </c:pt>
                <c:pt idx="1442">
                  <c:v>17.48</c:v>
                </c:pt>
                <c:pt idx="1443">
                  <c:v>17.48</c:v>
                </c:pt>
                <c:pt idx="1444">
                  <c:v>17.48</c:v>
                </c:pt>
                <c:pt idx="1445">
                  <c:v>17.48</c:v>
                </c:pt>
                <c:pt idx="1446">
                  <c:v>17.48</c:v>
                </c:pt>
                <c:pt idx="1447">
                  <c:v>17.48</c:v>
                </c:pt>
                <c:pt idx="1448">
                  <c:v>17.48</c:v>
                </c:pt>
                <c:pt idx="1449">
                  <c:v>17.48</c:v>
                </c:pt>
                <c:pt idx="1450">
                  <c:v>17.48</c:v>
                </c:pt>
                <c:pt idx="1451">
                  <c:v>19.02</c:v>
                </c:pt>
                <c:pt idx="1452">
                  <c:v>19.02</c:v>
                </c:pt>
                <c:pt idx="1453">
                  <c:v>19.02</c:v>
                </c:pt>
                <c:pt idx="1454">
                  <c:v>19.02</c:v>
                </c:pt>
                <c:pt idx="1455">
                  <c:v>19.02</c:v>
                </c:pt>
                <c:pt idx="1456">
                  <c:v>19.02</c:v>
                </c:pt>
                <c:pt idx="1457">
                  <c:v>16.149999999999999</c:v>
                </c:pt>
                <c:pt idx="1458">
                  <c:v>15.92</c:v>
                </c:pt>
                <c:pt idx="1459">
                  <c:v>16.059999999999999</c:v>
                </c:pt>
                <c:pt idx="1460">
                  <c:v>16.05</c:v>
                </c:pt>
                <c:pt idx="1461">
                  <c:v>15.98</c:v>
                </c:pt>
                <c:pt idx="1462">
                  <c:v>15.44</c:v>
                </c:pt>
                <c:pt idx="1463">
                  <c:v>14.94</c:v>
                </c:pt>
                <c:pt idx="1464">
                  <c:v>15</c:v>
                </c:pt>
                <c:pt idx="1465">
                  <c:v>14.8</c:v>
                </c:pt>
                <c:pt idx="1466">
                  <c:v>14.99</c:v>
                </c:pt>
                <c:pt idx="1467">
                  <c:v>14.91</c:v>
                </c:pt>
                <c:pt idx="1468">
                  <c:v>14.46</c:v>
                </c:pt>
                <c:pt idx="1469">
                  <c:v>14.13</c:v>
                </c:pt>
                <c:pt idx="1470">
                  <c:v>13.8</c:v>
                </c:pt>
                <c:pt idx="1471">
                  <c:v>13.67</c:v>
                </c:pt>
                <c:pt idx="1472">
                  <c:v>13.61</c:v>
                </c:pt>
                <c:pt idx="1473">
                  <c:v>13.33</c:v>
                </c:pt>
                <c:pt idx="1474">
                  <c:v>13.33</c:v>
                </c:pt>
                <c:pt idx="1475">
                  <c:v>13.47</c:v>
                </c:pt>
                <c:pt idx="1476">
                  <c:v>13.6</c:v>
                </c:pt>
                <c:pt idx="1477">
                  <c:v>13.24</c:v>
                </c:pt>
                <c:pt idx="1478">
                  <c:v>13.05</c:v>
                </c:pt>
                <c:pt idx="1479">
                  <c:v>13.24</c:v>
                </c:pt>
                <c:pt idx="1480">
                  <c:v>13.4</c:v>
                </c:pt>
                <c:pt idx="1481">
                  <c:v>13.34</c:v>
                </c:pt>
                <c:pt idx="1482">
                  <c:v>13.13</c:v>
                </c:pt>
                <c:pt idx="1483">
                  <c:v>12.95</c:v>
                </c:pt>
                <c:pt idx="1484">
                  <c:v>13.15</c:v>
                </c:pt>
                <c:pt idx="1485">
                  <c:v>13.38</c:v>
                </c:pt>
                <c:pt idx="1486">
                  <c:v>13.46</c:v>
                </c:pt>
                <c:pt idx="1487">
                  <c:v>13.3</c:v>
                </c:pt>
                <c:pt idx="1488">
                  <c:v>13.29</c:v>
                </c:pt>
                <c:pt idx="1489">
                  <c:v>13.3</c:v>
                </c:pt>
                <c:pt idx="1490">
                  <c:v>13.47</c:v>
                </c:pt>
                <c:pt idx="1491">
                  <c:v>13.49</c:v>
                </c:pt>
                <c:pt idx="1492">
                  <c:v>13.08</c:v>
                </c:pt>
                <c:pt idx="1493">
                  <c:v>12.91</c:v>
                </c:pt>
                <c:pt idx="1494">
                  <c:v>12.9</c:v>
                </c:pt>
                <c:pt idx="1495">
                  <c:v>12.7</c:v>
                </c:pt>
                <c:pt idx="1496">
                  <c:v>12.44</c:v>
                </c:pt>
                <c:pt idx="1497">
                  <c:v>12.01</c:v>
                </c:pt>
                <c:pt idx="1498">
                  <c:v>11.94</c:v>
                </c:pt>
                <c:pt idx="1499">
                  <c:v>12.23</c:v>
                </c:pt>
                <c:pt idx="1500">
                  <c:v>12.25</c:v>
                </c:pt>
                <c:pt idx="1501">
                  <c:v>12.02</c:v>
                </c:pt>
                <c:pt idx="1502">
                  <c:v>11.9</c:v>
                </c:pt>
                <c:pt idx="1503">
                  <c:v>12.03</c:v>
                </c:pt>
                <c:pt idx="1504">
                  <c:v>12.46</c:v>
                </c:pt>
                <c:pt idx="1505">
                  <c:v>12.7</c:v>
                </c:pt>
                <c:pt idx="1506">
                  <c:v>12.64</c:v>
                </c:pt>
                <c:pt idx="1507">
                  <c:v>12.59</c:v>
                </c:pt>
                <c:pt idx="1508">
                  <c:v>12.53</c:v>
                </c:pt>
                <c:pt idx="1509">
                  <c:v>12.37</c:v>
                </c:pt>
                <c:pt idx="1510">
                  <c:v>11.9</c:v>
                </c:pt>
                <c:pt idx="1511">
                  <c:v>10.84</c:v>
                </c:pt>
                <c:pt idx="1512">
                  <c:v>10.09</c:v>
                </c:pt>
                <c:pt idx="1513">
                  <c:v>9.8699999999999992</c:v>
                </c:pt>
                <c:pt idx="1514">
                  <c:v>9.57</c:v>
                </c:pt>
                <c:pt idx="1515">
                  <c:v>8.98</c:v>
                </c:pt>
                <c:pt idx="1516">
                  <c:v>9.1999999999999993</c:v>
                </c:pt>
                <c:pt idx="1517">
                  <c:v>9.73</c:v>
                </c:pt>
                <c:pt idx="1518">
                  <c:v>10.050000000000001</c:v>
                </c:pt>
                <c:pt idx="1519">
                  <c:v>10.34</c:v>
                </c:pt>
                <c:pt idx="1520">
                  <c:v>10.71</c:v>
                </c:pt>
                <c:pt idx="1521">
                  <c:v>10.96</c:v>
                </c:pt>
                <c:pt idx="1522">
                  <c:v>11.09</c:v>
                </c:pt>
                <c:pt idx="1523">
                  <c:v>11.17</c:v>
                </c:pt>
                <c:pt idx="1524">
                  <c:v>10.99</c:v>
                </c:pt>
                <c:pt idx="1525">
                  <c:v>10.92</c:v>
                </c:pt>
                <c:pt idx="1526">
                  <c:v>11.23</c:v>
                </c:pt>
                <c:pt idx="1527">
                  <c:v>11.42</c:v>
                </c:pt>
                <c:pt idx="1528">
                  <c:v>11.29</c:v>
                </c:pt>
                <c:pt idx="1529">
                  <c:v>10.91</c:v>
                </c:pt>
                <c:pt idx="1530">
                  <c:v>10.77</c:v>
                </c:pt>
                <c:pt idx="1531">
                  <c:v>10.43</c:v>
                </c:pt>
                <c:pt idx="1532">
                  <c:v>10.09</c:v>
                </c:pt>
                <c:pt idx="1533">
                  <c:v>9.84</c:v>
                </c:pt>
                <c:pt idx="1534">
                  <c:v>9.81</c:v>
                </c:pt>
                <c:pt idx="1535">
                  <c:v>9.94</c:v>
                </c:pt>
                <c:pt idx="1536">
                  <c:v>10.01</c:v>
                </c:pt>
                <c:pt idx="1537">
                  <c:v>10.029999999999999</c:v>
                </c:pt>
                <c:pt idx="1538">
                  <c:v>10.25</c:v>
                </c:pt>
                <c:pt idx="1539">
                  <c:v>10.31</c:v>
                </c:pt>
                <c:pt idx="1540">
                  <c:v>10.130000000000001</c:v>
                </c:pt>
                <c:pt idx="1541">
                  <c:v>10.14</c:v>
                </c:pt>
                <c:pt idx="1542">
                  <c:v>10.19</c:v>
                </c:pt>
                <c:pt idx="1543">
                  <c:v>10.18</c:v>
                </c:pt>
                <c:pt idx="1544">
                  <c:v>9.8800000000000008</c:v>
                </c:pt>
                <c:pt idx="1545">
                  <c:v>9.8800000000000008</c:v>
                </c:pt>
                <c:pt idx="1546">
                  <c:v>9.91</c:v>
                </c:pt>
                <c:pt idx="1547">
                  <c:v>9.8800000000000008</c:v>
                </c:pt>
                <c:pt idx="1548">
                  <c:v>9.51</c:v>
                </c:pt>
                <c:pt idx="1549">
                  <c:v>9.33</c:v>
                </c:pt>
                <c:pt idx="1550">
                  <c:v>9.2899999999999991</c:v>
                </c:pt>
                <c:pt idx="1551">
                  <c:v>9.1</c:v>
                </c:pt>
                <c:pt idx="1552">
                  <c:v>9.1300000000000008</c:v>
                </c:pt>
                <c:pt idx="1553">
                  <c:v>9.2200000000000006</c:v>
                </c:pt>
                <c:pt idx="1554">
                  <c:v>9.39</c:v>
                </c:pt>
                <c:pt idx="1555">
                  <c:v>9.15</c:v>
                </c:pt>
                <c:pt idx="1556">
                  <c:v>8.65</c:v>
                </c:pt>
                <c:pt idx="1557">
                  <c:v>8.0399999999999991</c:v>
                </c:pt>
                <c:pt idx="1558">
                  <c:v>7.5</c:v>
                </c:pt>
                <c:pt idx="1559">
                  <c:v>7.43</c:v>
                </c:pt>
                <c:pt idx="1560">
                  <c:v>7.37</c:v>
                </c:pt>
                <c:pt idx="1561">
                  <c:v>7.44</c:v>
                </c:pt>
                <c:pt idx="1562">
                  <c:v>7.78</c:v>
                </c:pt>
                <c:pt idx="1563">
                  <c:v>8.01</c:v>
                </c:pt>
                <c:pt idx="1564">
                  <c:v>7.91</c:v>
                </c:pt>
                <c:pt idx="1565">
                  <c:v>8.18</c:v>
                </c:pt>
                <c:pt idx="1566">
                  <c:v>8.2799999999999994</c:v>
                </c:pt>
                <c:pt idx="1567">
                  <c:v>8.39</c:v>
                </c:pt>
                <c:pt idx="1568">
                  <c:v>8.4499999999999993</c:v>
                </c:pt>
                <c:pt idx="1569">
                  <c:v>8.65</c:v>
                </c:pt>
                <c:pt idx="1570">
                  <c:v>8.84</c:v>
                </c:pt>
                <c:pt idx="1571">
                  <c:v>8.99</c:v>
                </c:pt>
                <c:pt idx="1572">
                  <c:v>9.06</c:v>
                </c:pt>
                <c:pt idx="1573">
                  <c:v>9.25</c:v>
                </c:pt>
                <c:pt idx="1574">
                  <c:v>9.35</c:v>
                </c:pt>
                <c:pt idx="1575">
                  <c:v>9.06</c:v>
                </c:pt>
                <c:pt idx="1576">
                  <c:v>8.83</c:v>
                </c:pt>
                <c:pt idx="1577">
                  <c:v>8.6300000000000008</c:v>
                </c:pt>
                <c:pt idx="1578">
                  <c:v>8.64</c:v>
                </c:pt>
                <c:pt idx="1579">
                  <c:v>8.74</c:v>
                </c:pt>
                <c:pt idx="1580">
                  <c:v>8.9700000000000006</c:v>
                </c:pt>
                <c:pt idx="1581">
                  <c:v>9.35</c:v>
                </c:pt>
                <c:pt idx="1582">
                  <c:v>9.7100000000000009</c:v>
                </c:pt>
                <c:pt idx="1583">
                  <c:v>9.9499999999999993</c:v>
                </c:pt>
                <c:pt idx="1584">
                  <c:v>10.130000000000001</c:v>
                </c:pt>
                <c:pt idx="1585">
                  <c:v>10.49</c:v>
                </c:pt>
                <c:pt idx="1586">
                  <c:v>10.66</c:v>
                </c:pt>
                <c:pt idx="1587">
                  <c:v>10.59</c:v>
                </c:pt>
                <c:pt idx="1588">
                  <c:v>10.41</c:v>
                </c:pt>
                <c:pt idx="1589">
                  <c:v>10.25</c:v>
                </c:pt>
                <c:pt idx="1590">
                  <c:v>10.210000000000001</c:v>
                </c:pt>
                <c:pt idx="1591">
                  <c:v>10.06</c:v>
                </c:pt>
                <c:pt idx="1592">
                  <c:v>10</c:v>
                </c:pt>
                <c:pt idx="1593">
                  <c:v>10.14</c:v>
                </c:pt>
                <c:pt idx="1594">
                  <c:v>10.19</c:v>
                </c:pt>
                <c:pt idx="1595">
                  <c:v>10.24</c:v>
                </c:pt>
                <c:pt idx="1596">
                  <c:v>10.19</c:v>
                </c:pt>
                <c:pt idx="1597">
                  <c:v>9.98</c:v>
                </c:pt>
                <c:pt idx="1598">
                  <c:v>9.89</c:v>
                </c:pt>
                <c:pt idx="1599">
                  <c:v>9.81</c:v>
                </c:pt>
                <c:pt idx="1600">
                  <c:v>9.89</c:v>
                </c:pt>
                <c:pt idx="1601">
                  <c:v>9.65</c:v>
                </c:pt>
                <c:pt idx="1602">
                  <c:v>9.31</c:v>
                </c:pt>
                <c:pt idx="1603">
                  <c:v>9.48</c:v>
                </c:pt>
                <c:pt idx="1604">
                  <c:v>9.35</c:v>
                </c:pt>
                <c:pt idx="1605">
                  <c:v>9.27</c:v>
                </c:pt>
                <c:pt idx="1606">
                  <c:v>9.5299999999999994</c:v>
                </c:pt>
                <c:pt idx="1607">
                  <c:v>9.77</c:v>
                </c:pt>
                <c:pt idx="1608">
                  <c:v>9.9600000000000009</c:v>
                </c:pt>
                <c:pt idx="1609">
                  <c:v>10.41</c:v>
                </c:pt>
                <c:pt idx="1610">
                  <c:v>10.8</c:v>
                </c:pt>
                <c:pt idx="1611">
                  <c:v>11.3</c:v>
                </c:pt>
                <c:pt idx="1612">
                  <c:v>11.71</c:v>
                </c:pt>
                <c:pt idx="1613">
                  <c:v>12.01</c:v>
                </c:pt>
                <c:pt idx="1614">
                  <c:v>12.43</c:v>
                </c:pt>
                <c:pt idx="1615">
                  <c:v>12.67</c:v>
                </c:pt>
                <c:pt idx="1616">
                  <c:v>12.76</c:v>
                </c:pt>
                <c:pt idx="1617">
                  <c:v>12.93</c:v>
                </c:pt>
                <c:pt idx="1618">
                  <c:v>13.02</c:v>
                </c:pt>
                <c:pt idx="1619">
                  <c:v>13.12</c:v>
                </c:pt>
                <c:pt idx="1620">
                  <c:v>13.27</c:v>
                </c:pt>
                <c:pt idx="1621">
                  <c:v>13.12</c:v>
                </c:pt>
                <c:pt idx="1622">
                  <c:v>12.96</c:v>
                </c:pt>
                <c:pt idx="1623">
                  <c:v>12.97</c:v>
                </c:pt>
                <c:pt idx="1624">
                  <c:v>12.79</c:v>
                </c:pt>
                <c:pt idx="1625">
                  <c:v>12.64</c:v>
                </c:pt>
                <c:pt idx="1626">
                  <c:v>12.77</c:v>
                </c:pt>
                <c:pt idx="1627">
                  <c:v>12.9</c:v>
                </c:pt>
                <c:pt idx="1628">
                  <c:v>12.74</c:v>
                </c:pt>
                <c:pt idx="1629">
                  <c:v>12.43</c:v>
                </c:pt>
                <c:pt idx="1630">
                  <c:v>11.98</c:v>
                </c:pt>
                <c:pt idx="1631">
                  <c:v>11.83</c:v>
                </c:pt>
                <c:pt idx="1632">
                  <c:v>11.77</c:v>
                </c:pt>
                <c:pt idx="1633">
                  <c:v>11.82</c:v>
                </c:pt>
                <c:pt idx="1634">
                  <c:v>11.98</c:v>
                </c:pt>
                <c:pt idx="1635">
                  <c:v>12.47</c:v>
                </c:pt>
                <c:pt idx="1636">
                  <c:v>13.01</c:v>
                </c:pt>
                <c:pt idx="1637">
                  <c:v>13.63</c:v>
                </c:pt>
                <c:pt idx="1638">
                  <c:v>13.77</c:v>
                </c:pt>
                <c:pt idx="1639">
                  <c:v>14.02</c:v>
                </c:pt>
                <c:pt idx="1640">
                  <c:v>14.12</c:v>
                </c:pt>
                <c:pt idx="1641">
                  <c:v>14.23</c:v>
                </c:pt>
                <c:pt idx="1642">
                  <c:v>14.42</c:v>
                </c:pt>
                <c:pt idx="1643">
                  <c:v>14.18</c:v>
                </c:pt>
                <c:pt idx="1644">
                  <c:v>13.66</c:v>
                </c:pt>
                <c:pt idx="1645">
                  <c:v>13.07</c:v>
                </c:pt>
                <c:pt idx="1646">
                  <c:v>12.98</c:v>
                </c:pt>
                <c:pt idx="1647">
                  <c:v>12.89</c:v>
                </c:pt>
                <c:pt idx="1648">
                  <c:v>12.47</c:v>
                </c:pt>
                <c:pt idx="1649">
                  <c:v>13.06</c:v>
                </c:pt>
                <c:pt idx="1650">
                  <c:v>13.38</c:v>
                </c:pt>
                <c:pt idx="1651">
                  <c:v>13.38</c:v>
                </c:pt>
                <c:pt idx="1652">
                  <c:v>13.27</c:v>
                </c:pt>
                <c:pt idx="1653">
                  <c:v>12.9</c:v>
                </c:pt>
                <c:pt idx="1654">
                  <c:v>12.85</c:v>
                </c:pt>
                <c:pt idx="1655">
                  <c:v>12.41</c:v>
                </c:pt>
                <c:pt idx="1656">
                  <c:v>12.33</c:v>
                </c:pt>
                <c:pt idx="1657">
                  <c:v>12.87</c:v>
                </c:pt>
                <c:pt idx="1658">
                  <c:v>13.37</c:v>
                </c:pt>
                <c:pt idx="1659">
                  <c:v>13.83</c:v>
                </c:pt>
                <c:pt idx="1660">
                  <c:v>14.34</c:v>
                </c:pt>
                <c:pt idx="1661">
                  <c:v>15.07</c:v>
                </c:pt>
                <c:pt idx="1662">
                  <c:v>15.79</c:v>
                </c:pt>
                <c:pt idx="1663">
                  <c:v>15.95</c:v>
                </c:pt>
                <c:pt idx="1664">
                  <c:v>15.55</c:v>
                </c:pt>
                <c:pt idx="1665">
                  <c:v>15.58</c:v>
                </c:pt>
                <c:pt idx="1666">
                  <c:v>15.37</c:v>
                </c:pt>
                <c:pt idx="1667">
                  <c:v>14.8</c:v>
                </c:pt>
                <c:pt idx="1668">
                  <c:v>14.45</c:v>
                </c:pt>
                <c:pt idx="1669">
                  <c:v>14.42</c:v>
                </c:pt>
                <c:pt idx="1670">
                  <c:v>14.66</c:v>
                </c:pt>
                <c:pt idx="1671">
                  <c:v>14.59</c:v>
                </c:pt>
                <c:pt idx="1672">
                  <c:v>14.89</c:v>
                </c:pt>
                <c:pt idx="1673">
                  <c:v>15.07</c:v>
                </c:pt>
                <c:pt idx="1674">
                  <c:v>15.94</c:v>
                </c:pt>
                <c:pt idx="1675">
                  <c:v>16.32</c:v>
                </c:pt>
                <c:pt idx="1676">
                  <c:v>16.27</c:v>
                </c:pt>
                <c:pt idx="1677">
                  <c:v>16.559999999999999</c:v>
                </c:pt>
                <c:pt idx="1678">
                  <c:v>16.87</c:v>
                </c:pt>
                <c:pt idx="1679">
                  <c:v>17.11</c:v>
                </c:pt>
                <c:pt idx="1680">
                  <c:v>17.12</c:v>
                </c:pt>
                <c:pt idx="1681">
                  <c:v>16.940000000000001</c:v>
                </c:pt>
                <c:pt idx="1682">
                  <c:v>16.84</c:v>
                </c:pt>
                <c:pt idx="1683">
                  <c:v>16.86</c:v>
                </c:pt>
                <c:pt idx="1684">
                  <c:v>16.95</c:v>
                </c:pt>
                <c:pt idx="1685">
                  <c:v>16.739999999999998</c:v>
                </c:pt>
                <c:pt idx="1686">
                  <c:v>16.36</c:v>
                </c:pt>
                <c:pt idx="1687">
                  <c:v>16.260000000000002</c:v>
                </c:pt>
                <c:pt idx="1688">
                  <c:v>16.14</c:v>
                </c:pt>
                <c:pt idx="1689">
                  <c:v>15.79</c:v>
                </c:pt>
                <c:pt idx="1690">
                  <c:v>15.88</c:v>
                </c:pt>
                <c:pt idx="1691">
                  <c:v>16.440000000000001</c:v>
                </c:pt>
                <c:pt idx="1692">
                  <c:v>16.97</c:v>
                </c:pt>
                <c:pt idx="1693">
                  <c:v>17.260000000000002</c:v>
                </c:pt>
                <c:pt idx="1694">
                  <c:v>17.5</c:v>
                </c:pt>
                <c:pt idx="1695">
                  <c:v>17.739999999999998</c:v>
                </c:pt>
                <c:pt idx="1696">
                  <c:v>17.170000000000002</c:v>
                </c:pt>
                <c:pt idx="1697">
                  <c:v>16.78</c:v>
                </c:pt>
                <c:pt idx="1698">
                  <c:v>16.3</c:v>
                </c:pt>
                <c:pt idx="1699">
                  <c:v>15.75</c:v>
                </c:pt>
                <c:pt idx="1700">
                  <c:v>15.48</c:v>
                </c:pt>
                <c:pt idx="1701">
                  <c:v>15.29</c:v>
                </c:pt>
                <c:pt idx="1702">
                  <c:v>15.14</c:v>
                </c:pt>
                <c:pt idx="1703">
                  <c:v>15.24</c:v>
                </c:pt>
                <c:pt idx="1704">
                  <c:v>15.39</c:v>
                </c:pt>
                <c:pt idx="1705">
                  <c:v>15.6</c:v>
                </c:pt>
                <c:pt idx="1706">
                  <c:v>15.75</c:v>
                </c:pt>
                <c:pt idx="1707">
                  <c:v>16.059999999999999</c:v>
                </c:pt>
                <c:pt idx="1708">
                  <c:v>16.25</c:v>
                </c:pt>
                <c:pt idx="1709">
                  <c:v>16.260000000000002</c:v>
                </c:pt>
                <c:pt idx="1710">
                  <c:v>16.420000000000002</c:v>
                </c:pt>
                <c:pt idx="1711">
                  <c:v>16.52</c:v>
                </c:pt>
                <c:pt idx="1712">
                  <c:v>16.829999999999998</c:v>
                </c:pt>
                <c:pt idx="1713">
                  <c:v>17.079999999999998</c:v>
                </c:pt>
                <c:pt idx="1714">
                  <c:v>16.989999999999998</c:v>
                </c:pt>
                <c:pt idx="1715">
                  <c:v>16.91</c:v>
                </c:pt>
                <c:pt idx="1716">
                  <c:v>16.739999999999998</c:v>
                </c:pt>
                <c:pt idx="1717">
                  <c:v>16.75</c:v>
                </c:pt>
                <c:pt idx="1718">
                  <c:v>16.899999999999999</c:v>
                </c:pt>
                <c:pt idx="1719">
                  <c:v>17</c:v>
                </c:pt>
                <c:pt idx="1720">
                  <c:v>17.09</c:v>
                </c:pt>
                <c:pt idx="1721">
                  <c:v>17.190000000000001</c:v>
                </c:pt>
                <c:pt idx="1722">
                  <c:v>17.11</c:v>
                </c:pt>
                <c:pt idx="1723">
                  <c:v>17</c:v>
                </c:pt>
                <c:pt idx="1724">
                  <c:v>17</c:v>
                </c:pt>
                <c:pt idx="1725">
                  <c:v>17.010000000000002</c:v>
                </c:pt>
                <c:pt idx="1726">
                  <c:v>17.16</c:v>
                </c:pt>
                <c:pt idx="1727">
                  <c:v>17.23</c:v>
                </c:pt>
                <c:pt idx="1728">
                  <c:v>17.16</c:v>
                </c:pt>
                <c:pt idx="1729">
                  <c:v>17.41</c:v>
                </c:pt>
                <c:pt idx="1730">
                  <c:v>17.48</c:v>
                </c:pt>
                <c:pt idx="1731">
                  <c:v>17.649999999999999</c:v>
                </c:pt>
                <c:pt idx="1732">
                  <c:v>17.47</c:v>
                </c:pt>
                <c:pt idx="1733">
                  <c:v>17.63</c:v>
                </c:pt>
                <c:pt idx="1734">
                  <c:v>17.600000000000001</c:v>
                </c:pt>
                <c:pt idx="1735">
                  <c:v>17.57</c:v>
                </c:pt>
                <c:pt idx="1736">
                  <c:v>17.440000000000001</c:v>
                </c:pt>
                <c:pt idx="1737">
                  <c:v>17.29</c:v>
                </c:pt>
                <c:pt idx="1738">
                  <c:v>17.2</c:v>
                </c:pt>
                <c:pt idx="1739">
                  <c:v>17.61</c:v>
                </c:pt>
                <c:pt idx="1740">
                  <c:v>17.760000000000002</c:v>
                </c:pt>
                <c:pt idx="1741">
                  <c:v>17.8</c:v>
                </c:pt>
                <c:pt idx="1742">
                  <c:v>17.829999999999998</c:v>
                </c:pt>
                <c:pt idx="1743">
                  <c:v>17.440000000000001</c:v>
                </c:pt>
                <c:pt idx="1744">
                  <c:v>17.239999999999998</c:v>
                </c:pt>
                <c:pt idx="1745">
                  <c:v>16.8</c:v>
                </c:pt>
                <c:pt idx="1746">
                  <c:v>17.16</c:v>
                </c:pt>
                <c:pt idx="1747">
                  <c:v>17.010000000000002</c:v>
                </c:pt>
                <c:pt idx="1748">
                  <c:v>16.97</c:v>
                </c:pt>
                <c:pt idx="1749">
                  <c:v>16.63</c:v>
                </c:pt>
                <c:pt idx="1750">
                  <c:v>16.690000000000001</c:v>
                </c:pt>
                <c:pt idx="1751">
                  <c:v>17.079999999999998</c:v>
                </c:pt>
                <c:pt idx="1752">
                  <c:v>17.920000000000002</c:v>
                </c:pt>
                <c:pt idx="1753">
                  <c:v>17.559999999999999</c:v>
                </c:pt>
                <c:pt idx="1754">
                  <c:v>17.18</c:v>
                </c:pt>
                <c:pt idx="1755">
                  <c:v>17.5</c:v>
                </c:pt>
                <c:pt idx="1756">
                  <c:v>17.690000000000001</c:v>
                </c:pt>
                <c:pt idx="1757">
                  <c:v>18.18</c:v>
                </c:pt>
                <c:pt idx="1758">
                  <c:v>18.12</c:v>
                </c:pt>
                <c:pt idx="1759">
                  <c:v>18.02</c:v>
                </c:pt>
                <c:pt idx="1760">
                  <c:v>18.29</c:v>
                </c:pt>
                <c:pt idx="1761">
                  <c:v>18.100000000000001</c:v>
                </c:pt>
                <c:pt idx="1762">
                  <c:v>18.11</c:v>
                </c:pt>
                <c:pt idx="1763">
                  <c:v>18.28</c:v>
                </c:pt>
                <c:pt idx="1764">
                  <c:v>17.989999999999998</c:v>
                </c:pt>
                <c:pt idx="1765">
                  <c:v>17.61</c:v>
                </c:pt>
                <c:pt idx="1766">
                  <c:v>17.64</c:v>
                </c:pt>
                <c:pt idx="1767">
                  <c:v>17.920000000000002</c:v>
                </c:pt>
                <c:pt idx="1768">
                  <c:v>17.93</c:v>
                </c:pt>
                <c:pt idx="1769">
                  <c:v>17.62</c:v>
                </c:pt>
                <c:pt idx="1770">
                  <c:v>17.309999999999999</c:v>
                </c:pt>
                <c:pt idx="1771">
                  <c:v>17.350000000000001</c:v>
                </c:pt>
                <c:pt idx="1772">
                  <c:v>16.809999999999999</c:v>
                </c:pt>
                <c:pt idx="1773">
                  <c:v>17.14</c:v>
                </c:pt>
                <c:pt idx="1774">
                  <c:v>17.21</c:v>
                </c:pt>
                <c:pt idx="1775">
                  <c:v>17.39</c:v>
                </c:pt>
                <c:pt idx="1776">
                  <c:v>17.47</c:v>
                </c:pt>
                <c:pt idx="1777">
                  <c:v>17.53</c:v>
                </c:pt>
                <c:pt idx="1778">
                  <c:v>17.420000000000002</c:v>
                </c:pt>
                <c:pt idx="1779">
                  <c:v>17.149999999999999</c:v>
                </c:pt>
                <c:pt idx="1780">
                  <c:v>17.34</c:v>
                </c:pt>
                <c:pt idx="1781">
                  <c:v>16.97</c:v>
                </c:pt>
                <c:pt idx="1782">
                  <c:v>16.690000000000001</c:v>
                </c:pt>
                <c:pt idx="1783">
                  <c:v>16.64</c:v>
                </c:pt>
                <c:pt idx="1784">
                  <c:v>16.88</c:v>
                </c:pt>
                <c:pt idx="1785">
                  <c:v>16.87</c:v>
                </c:pt>
                <c:pt idx="1786">
                  <c:v>16.920000000000002</c:v>
                </c:pt>
                <c:pt idx="1787">
                  <c:v>17.059999999999999</c:v>
                </c:pt>
                <c:pt idx="1788">
                  <c:v>17.440000000000001</c:v>
                </c:pt>
                <c:pt idx="1789">
                  <c:v>17.57</c:v>
                </c:pt>
                <c:pt idx="1790">
                  <c:v>17.98</c:v>
                </c:pt>
                <c:pt idx="1791">
                  <c:v>18.329999999999998</c:v>
                </c:pt>
                <c:pt idx="1792">
                  <c:v>18.329999999999998</c:v>
                </c:pt>
                <c:pt idx="1793">
                  <c:v>18.13</c:v>
                </c:pt>
                <c:pt idx="1794">
                  <c:v>18.05</c:v>
                </c:pt>
                <c:pt idx="1795">
                  <c:v>17.8</c:v>
                </c:pt>
                <c:pt idx="1796">
                  <c:v>17.579999999999998</c:v>
                </c:pt>
                <c:pt idx="1797">
                  <c:v>17.399999999999999</c:v>
                </c:pt>
                <c:pt idx="1798">
                  <c:v>17.22</c:v>
                </c:pt>
                <c:pt idx="1799">
                  <c:v>17.38</c:v>
                </c:pt>
                <c:pt idx="1800">
                  <c:v>17.37</c:v>
                </c:pt>
                <c:pt idx="1801">
                  <c:v>17.3</c:v>
                </c:pt>
                <c:pt idx="1802">
                  <c:v>17.11</c:v>
                </c:pt>
                <c:pt idx="1803">
                  <c:v>16.91</c:v>
                </c:pt>
                <c:pt idx="1804">
                  <c:v>17</c:v>
                </c:pt>
                <c:pt idx="1805">
                  <c:v>16.82</c:v>
                </c:pt>
                <c:pt idx="1806">
                  <c:v>16.53</c:v>
                </c:pt>
                <c:pt idx="1807">
                  <c:v>16.48</c:v>
                </c:pt>
                <c:pt idx="1808">
                  <c:v>16.079999999999998</c:v>
                </c:pt>
                <c:pt idx="1809">
                  <c:v>16.260000000000002</c:v>
                </c:pt>
                <c:pt idx="1810">
                  <c:v>15.77</c:v>
                </c:pt>
                <c:pt idx="1811">
                  <c:v>15.53</c:v>
                </c:pt>
                <c:pt idx="1812">
                  <c:v>15.59</c:v>
                </c:pt>
                <c:pt idx="1813">
                  <c:v>15.47</c:v>
                </c:pt>
                <c:pt idx="1814">
                  <c:v>15.23</c:v>
                </c:pt>
                <c:pt idx="1815">
                  <c:v>14.87</c:v>
                </c:pt>
                <c:pt idx="1816">
                  <c:v>14.91</c:v>
                </c:pt>
                <c:pt idx="1817">
                  <c:v>15.34</c:v>
                </c:pt>
                <c:pt idx="1818">
                  <c:v>15.46</c:v>
                </c:pt>
                <c:pt idx="1819">
                  <c:v>15.5</c:v>
                </c:pt>
                <c:pt idx="1820">
                  <c:v>15.43</c:v>
                </c:pt>
                <c:pt idx="1821">
                  <c:v>14.86</c:v>
                </c:pt>
                <c:pt idx="1822">
                  <c:v>14.74</c:v>
                </c:pt>
                <c:pt idx="1823">
                  <c:v>14.82</c:v>
                </c:pt>
                <c:pt idx="1824">
                  <c:v>14.55</c:v>
                </c:pt>
                <c:pt idx="1825">
                  <c:v>14.49</c:v>
                </c:pt>
                <c:pt idx="1826">
                  <c:v>14.19</c:v>
                </c:pt>
                <c:pt idx="1827">
                  <c:v>14.03</c:v>
                </c:pt>
                <c:pt idx="1828">
                  <c:v>14.13</c:v>
                </c:pt>
                <c:pt idx="1829">
                  <c:v>14.3</c:v>
                </c:pt>
                <c:pt idx="1830">
                  <c:v>14.47</c:v>
                </c:pt>
                <c:pt idx="1831">
                  <c:v>14.57</c:v>
                </c:pt>
                <c:pt idx="1832">
                  <c:v>14.56</c:v>
                </c:pt>
                <c:pt idx="1833">
                  <c:v>14.26</c:v>
                </c:pt>
                <c:pt idx="1834">
                  <c:v>14.14</c:v>
                </c:pt>
                <c:pt idx="1835">
                  <c:v>13.89</c:v>
                </c:pt>
                <c:pt idx="1836">
                  <c:v>13.63</c:v>
                </c:pt>
                <c:pt idx="1837">
                  <c:v>13.45</c:v>
                </c:pt>
                <c:pt idx="1838">
                  <c:v>13.19</c:v>
                </c:pt>
                <c:pt idx="1839">
                  <c:v>13.05</c:v>
                </c:pt>
                <c:pt idx="1840">
                  <c:v>13.01</c:v>
                </c:pt>
                <c:pt idx="1841">
                  <c:v>13.29</c:v>
                </c:pt>
                <c:pt idx="1842">
                  <c:v>13.13</c:v>
                </c:pt>
                <c:pt idx="1843">
                  <c:v>13.69</c:v>
                </c:pt>
                <c:pt idx="1844">
                  <c:v>14.08</c:v>
                </c:pt>
                <c:pt idx="1845">
                  <c:v>14.16</c:v>
                </c:pt>
                <c:pt idx="1846">
                  <c:v>14.27</c:v>
                </c:pt>
                <c:pt idx="1847">
                  <c:v>14.38</c:v>
                </c:pt>
                <c:pt idx="1848">
                  <c:v>14.26</c:v>
                </c:pt>
                <c:pt idx="1849">
                  <c:v>14.05</c:v>
                </c:pt>
                <c:pt idx="1850">
                  <c:v>14.01</c:v>
                </c:pt>
                <c:pt idx="1851">
                  <c:v>13.93</c:v>
                </c:pt>
                <c:pt idx="1852">
                  <c:v>13.82</c:v>
                </c:pt>
                <c:pt idx="1853">
                  <c:v>13.66</c:v>
                </c:pt>
                <c:pt idx="1854">
                  <c:v>13.56</c:v>
                </c:pt>
                <c:pt idx="1855">
                  <c:v>13.57</c:v>
                </c:pt>
                <c:pt idx="1856">
                  <c:v>13.68</c:v>
                </c:pt>
                <c:pt idx="1857">
                  <c:v>13.71</c:v>
                </c:pt>
                <c:pt idx="1858">
                  <c:v>13.84</c:v>
                </c:pt>
                <c:pt idx="1859">
                  <c:v>13.98</c:v>
                </c:pt>
                <c:pt idx="1860">
                  <c:v>14.02</c:v>
                </c:pt>
                <c:pt idx="1861">
                  <c:v>13.86</c:v>
                </c:pt>
                <c:pt idx="1862">
                  <c:v>13.69</c:v>
                </c:pt>
                <c:pt idx="1863">
                  <c:v>13.71</c:v>
                </c:pt>
                <c:pt idx="1864">
                  <c:v>13.48</c:v>
                </c:pt>
                <c:pt idx="1865">
                  <c:v>13.19</c:v>
                </c:pt>
                <c:pt idx="1866">
                  <c:v>13.16</c:v>
                </c:pt>
                <c:pt idx="1867">
                  <c:v>12.9</c:v>
                </c:pt>
                <c:pt idx="1868">
                  <c:v>12.31</c:v>
                </c:pt>
                <c:pt idx="1869">
                  <c:v>12.05</c:v>
                </c:pt>
                <c:pt idx="1870">
                  <c:v>11.56</c:v>
                </c:pt>
                <c:pt idx="1871">
                  <c:v>11.06</c:v>
                </c:pt>
                <c:pt idx="1872">
                  <c:v>10.93</c:v>
                </c:pt>
                <c:pt idx="1873">
                  <c:v>10.69</c:v>
                </c:pt>
                <c:pt idx="1874">
                  <c:v>10.91</c:v>
                </c:pt>
                <c:pt idx="1875">
                  <c:v>11.3</c:v>
                </c:pt>
                <c:pt idx="1876">
                  <c:v>11.47</c:v>
                </c:pt>
                <c:pt idx="1877">
                  <c:v>11.59</c:v>
                </c:pt>
                <c:pt idx="1878">
                  <c:v>11.58</c:v>
                </c:pt>
                <c:pt idx="1879">
                  <c:v>11.63</c:v>
                </c:pt>
                <c:pt idx="1880">
                  <c:v>11.5</c:v>
                </c:pt>
                <c:pt idx="1881">
                  <c:v>11.44</c:v>
                </c:pt>
                <c:pt idx="1882">
                  <c:v>11.72</c:v>
                </c:pt>
                <c:pt idx="1883">
                  <c:v>11.44</c:v>
                </c:pt>
                <c:pt idx="1884">
                  <c:v>11.66</c:v>
                </c:pt>
                <c:pt idx="1885">
                  <c:v>11.62</c:v>
                </c:pt>
                <c:pt idx="1886">
                  <c:v>11.69</c:v>
                </c:pt>
                <c:pt idx="1887">
                  <c:v>11.65</c:v>
                </c:pt>
                <c:pt idx="1888">
                  <c:v>11.36</c:v>
                </c:pt>
                <c:pt idx="1889">
                  <c:v>10.98</c:v>
                </c:pt>
                <c:pt idx="1890">
                  <c:v>10.75</c:v>
                </c:pt>
                <c:pt idx="1891">
                  <c:v>10.31</c:v>
                </c:pt>
                <c:pt idx="1892">
                  <c:v>9.6999999999999993</c:v>
                </c:pt>
                <c:pt idx="1893">
                  <c:v>9.7899999999999991</c:v>
                </c:pt>
                <c:pt idx="1894">
                  <c:v>9.94</c:v>
                </c:pt>
                <c:pt idx="1895">
                  <c:v>10.029999999999999</c:v>
                </c:pt>
                <c:pt idx="1896">
                  <c:v>10.199999999999999</c:v>
                </c:pt>
                <c:pt idx="1897">
                  <c:v>10.57</c:v>
                </c:pt>
                <c:pt idx="1898">
                  <c:v>10.24</c:v>
                </c:pt>
                <c:pt idx="1899">
                  <c:v>10.130000000000001</c:v>
                </c:pt>
                <c:pt idx="1900">
                  <c:v>10.01</c:v>
                </c:pt>
                <c:pt idx="1901">
                  <c:v>9.6300000000000008</c:v>
                </c:pt>
                <c:pt idx="1902">
                  <c:v>9.18</c:v>
                </c:pt>
                <c:pt idx="1903">
                  <c:v>8.9</c:v>
                </c:pt>
                <c:pt idx="1904">
                  <c:v>8.74</c:v>
                </c:pt>
                <c:pt idx="1905">
                  <c:v>8.6199999999999992</c:v>
                </c:pt>
                <c:pt idx="1906">
                  <c:v>8.89</c:v>
                </c:pt>
                <c:pt idx="1907">
                  <c:v>9.24</c:v>
                </c:pt>
                <c:pt idx="1908">
                  <c:v>8.93</c:v>
                </c:pt>
                <c:pt idx="1909">
                  <c:v>8.8800000000000008</c:v>
                </c:pt>
                <c:pt idx="1910">
                  <c:v>9.0299999999999994</c:v>
                </c:pt>
                <c:pt idx="1911">
                  <c:v>9.0399999999999991</c:v>
                </c:pt>
                <c:pt idx="1912">
                  <c:v>9.4499999999999993</c:v>
                </c:pt>
                <c:pt idx="1913">
                  <c:v>9.8699999999999992</c:v>
                </c:pt>
                <c:pt idx="1914">
                  <c:v>10.15</c:v>
                </c:pt>
                <c:pt idx="1915">
                  <c:v>10.26</c:v>
                </c:pt>
                <c:pt idx="1916">
                  <c:v>10.19</c:v>
                </c:pt>
                <c:pt idx="1917">
                  <c:v>10.1</c:v>
                </c:pt>
                <c:pt idx="1918">
                  <c:v>9.73</c:v>
                </c:pt>
                <c:pt idx="1919">
                  <c:v>9.51</c:v>
                </c:pt>
                <c:pt idx="1920">
                  <c:v>9.5</c:v>
                </c:pt>
                <c:pt idx="1921">
                  <c:v>9.2100000000000009</c:v>
                </c:pt>
                <c:pt idx="1922">
                  <c:v>9.17</c:v>
                </c:pt>
                <c:pt idx="1923">
                  <c:v>9.17</c:v>
                </c:pt>
                <c:pt idx="1924">
                  <c:v>8.64</c:v>
                </c:pt>
                <c:pt idx="1925">
                  <c:v>8.3800000000000008</c:v>
                </c:pt>
                <c:pt idx="1926">
                  <c:v>8.2200000000000006</c:v>
                </c:pt>
                <c:pt idx="1927">
                  <c:v>8.11</c:v>
                </c:pt>
                <c:pt idx="1928">
                  <c:v>8.11</c:v>
                </c:pt>
                <c:pt idx="1929">
                  <c:v>8.59</c:v>
                </c:pt>
                <c:pt idx="1930">
                  <c:v>8.9</c:v>
                </c:pt>
                <c:pt idx="1931">
                  <c:v>8.92</c:v>
                </c:pt>
                <c:pt idx="1932">
                  <c:v>9.14</c:v>
                </c:pt>
                <c:pt idx="1933">
                  <c:v>9.34</c:v>
                </c:pt>
                <c:pt idx="1934">
                  <c:v>9.41</c:v>
                </c:pt>
                <c:pt idx="1935">
                  <c:v>9.3800000000000008</c:v>
                </c:pt>
                <c:pt idx="1936">
                  <c:v>9.18</c:v>
                </c:pt>
                <c:pt idx="1937">
                  <c:v>9.01</c:v>
                </c:pt>
                <c:pt idx="1938">
                  <c:v>8.66</c:v>
                </c:pt>
                <c:pt idx="1939">
                  <c:v>8.41</c:v>
                </c:pt>
                <c:pt idx="1940">
                  <c:v>8.3800000000000008</c:v>
                </c:pt>
                <c:pt idx="1941">
                  <c:v>7.99</c:v>
                </c:pt>
                <c:pt idx="1942">
                  <c:v>7.73</c:v>
                </c:pt>
                <c:pt idx="1943">
                  <c:v>7.6</c:v>
                </c:pt>
                <c:pt idx="1944">
                  <c:v>7.43</c:v>
                </c:pt>
                <c:pt idx="1945">
                  <c:v>7.66</c:v>
                </c:pt>
                <c:pt idx="1946">
                  <c:v>8.25</c:v>
                </c:pt>
                <c:pt idx="1947">
                  <c:v>8.34</c:v>
                </c:pt>
                <c:pt idx="1948">
                  <c:v>8.49</c:v>
                </c:pt>
                <c:pt idx="1949">
                  <c:v>8.85</c:v>
                </c:pt>
                <c:pt idx="1950">
                  <c:v>9.19</c:v>
                </c:pt>
                <c:pt idx="1951">
                  <c:v>9.48</c:v>
                </c:pt>
                <c:pt idx="1952">
                  <c:v>9.57</c:v>
                </c:pt>
                <c:pt idx="1953">
                  <c:v>9.3000000000000007</c:v>
                </c:pt>
                <c:pt idx="1954">
                  <c:v>9.17</c:v>
                </c:pt>
                <c:pt idx="1955">
                  <c:v>9.1199999999999992</c:v>
                </c:pt>
                <c:pt idx="1956">
                  <c:v>8.91</c:v>
                </c:pt>
                <c:pt idx="1957">
                  <c:v>8.75</c:v>
                </c:pt>
                <c:pt idx="1958">
                  <c:v>9.1</c:v>
                </c:pt>
                <c:pt idx="1959">
                  <c:v>9.34</c:v>
                </c:pt>
                <c:pt idx="1960">
                  <c:v>9.49</c:v>
                </c:pt>
                <c:pt idx="1961">
                  <c:v>9.4700000000000006</c:v>
                </c:pt>
                <c:pt idx="1962">
                  <c:v>9.81</c:v>
                </c:pt>
                <c:pt idx="1963">
                  <c:v>9.8699999999999992</c:v>
                </c:pt>
                <c:pt idx="1964">
                  <c:v>10.08</c:v>
                </c:pt>
                <c:pt idx="1965">
                  <c:v>10.29</c:v>
                </c:pt>
                <c:pt idx="1966">
                  <c:v>10.4</c:v>
                </c:pt>
                <c:pt idx="1967">
                  <c:v>10.57</c:v>
                </c:pt>
                <c:pt idx="1968">
                  <c:v>10.66</c:v>
                </c:pt>
                <c:pt idx="1969">
                  <c:v>10.64</c:v>
                </c:pt>
                <c:pt idx="1970">
                  <c:v>10.199999999999999</c:v>
                </c:pt>
                <c:pt idx="1971">
                  <c:v>10.15</c:v>
                </c:pt>
                <c:pt idx="1972">
                  <c:v>10.119999999999999</c:v>
                </c:pt>
                <c:pt idx="1973">
                  <c:v>9.6300000000000008</c:v>
                </c:pt>
                <c:pt idx="1974">
                  <c:v>9.3800000000000008</c:v>
                </c:pt>
                <c:pt idx="1975">
                  <c:v>9.36</c:v>
                </c:pt>
                <c:pt idx="1976">
                  <c:v>9.59</c:v>
                </c:pt>
                <c:pt idx="1977">
                  <c:v>9.81</c:v>
                </c:pt>
                <c:pt idx="1978">
                  <c:v>10.029999999999999</c:v>
                </c:pt>
                <c:pt idx="1979">
                  <c:v>10.58</c:v>
                </c:pt>
                <c:pt idx="1980">
                  <c:v>10.66</c:v>
                </c:pt>
                <c:pt idx="1981">
                  <c:v>11.24</c:v>
                </c:pt>
                <c:pt idx="1982">
                  <c:v>11.43</c:v>
                </c:pt>
                <c:pt idx="1983">
                  <c:v>11.1</c:v>
                </c:pt>
                <c:pt idx="1984">
                  <c:v>10.73</c:v>
                </c:pt>
                <c:pt idx="1985">
                  <c:v>10.89</c:v>
                </c:pt>
                <c:pt idx="1986">
                  <c:v>10.77</c:v>
                </c:pt>
                <c:pt idx="1987">
                  <c:v>10.74</c:v>
                </c:pt>
                <c:pt idx="1988">
                  <c:v>11.1</c:v>
                </c:pt>
                <c:pt idx="1989">
                  <c:v>11.35</c:v>
                </c:pt>
                <c:pt idx="1990">
                  <c:v>11.64</c:v>
                </c:pt>
                <c:pt idx="1991">
                  <c:v>11.95</c:v>
                </c:pt>
                <c:pt idx="1992">
                  <c:v>12.25</c:v>
                </c:pt>
                <c:pt idx="1993">
                  <c:v>12.4</c:v>
                </c:pt>
                <c:pt idx="1994">
                  <c:v>12.6</c:v>
                </c:pt>
                <c:pt idx="1995">
                  <c:v>12.66</c:v>
                </c:pt>
                <c:pt idx="1996">
                  <c:v>12.79</c:v>
                </c:pt>
                <c:pt idx="1997">
                  <c:v>12.99</c:v>
                </c:pt>
                <c:pt idx="1998">
                  <c:v>12.87</c:v>
                </c:pt>
                <c:pt idx="1999">
                  <c:v>12.99</c:v>
                </c:pt>
                <c:pt idx="2000">
                  <c:v>12.89</c:v>
                </c:pt>
                <c:pt idx="2001">
                  <c:v>12.88</c:v>
                </c:pt>
                <c:pt idx="2002">
                  <c:v>12.75</c:v>
                </c:pt>
                <c:pt idx="2003">
                  <c:v>12.54</c:v>
                </c:pt>
                <c:pt idx="2004">
                  <c:v>12.63</c:v>
                </c:pt>
                <c:pt idx="2005">
                  <c:v>12.74</c:v>
                </c:pt>
                <c:pt idx="2006">
                  <c:v>12.75</c:v>
                </c:pt>
                <c:pt idx="2007">
                  <c:v>12.61</c:v>
                </c:pt>
                <c:pt idx="2008">
                  <c:v>12.56</c:v>
                </c:pt>
                <c:pt idx="2009">
                  <c:v>12.49</c:v>
                </c:pt>
                <c:pt idx="2010">
                  <c:v>12.34</c:v>
                </c:pt>
                <c:pt idx="2011">
                  <c:v>12.34</c:v>
                </c:pt>
                <c:pt idx="2012">
                  <c:v>12.77</c:v>
                </c:pt>
                <c:pt idx="2013">
                  <c:v>12.96</c:v>
                </c:pt>
                <c:pt idx="2014">
                  <c:v>13.25</c:v>
                </c:pt>
                <c:pt idx="2015">
                  <c:v>13.09</c:v>
                </c:pt>
                <c:pt idx="2016">
                  <c:v>13.02</c:v>
                </c:pt>
                <c:pt idx="2017">
                  <c:v>12.83</c:v>
                </c:pt>
                <c:pt idx="2018">
                  <c:v>12.7</c:v>
                </c:pt>
                <c:pt idx="2019">
                  <c:v>12.6</c:v>
                </c:pt>
                <c:pt idx="2020">
                  <c:v>12.97</c:v>
                </c:pt>
                <c:pt idx="2021">
                  <c:v>13.28</c:v>
                </c:pt>
                <c:pt idx="2022">
                  <c:v>13.23</c:v>
                </c:pt>
                <c:pt idx="2023">
                  <c:v>13.21</c:v>
                </c:pt>
                <c:pt idx="2024">
                  <c:v>13.1</c:v>
                </c:pt>
                <c:pt idx="2025">
                  <c:v>13.11</c:v>
                </c:pt>
                <c:pt idx="2026">
                  <c:v>13.18</c:v>
                </c:pt>
                <c:pt idx="2027">
                  <c:v>13.49</c:v>
                </c:pt>
                <c:pt idx="2028">
                  <c:v>13.67</c:v>
                </c:pt>
                <c:pt idx="2029">
                  <c:v>13.55</c:v>
                </c:pt>
                <c:pt idx="2030">
                  <c:v>13.26</c:v>
                </c:pt>
                <c:pt idx="2031">
                  <c:v>13.19</c:v>
                </c:pt>
                <c:pt idx="2032">
                  <c:v>13.25</c:v>
                </c:pt>
                <c:pt idx="2033">
                  <c:v>13.27</c:v>
                </c:pt>
                <c:pt idx="2034">
                  <c:v>13.03</c:v>
                </c:pt>
                <c:pt idx="2035">
                  <c:v>13.55</c:v>
                </c:pt>
                <c:pt idx="2036">
                  <c:v>13.74</c:v>
                </c:pt>
                <c:pt idx="2037">
                  <c:v>14.02</c:v>
                </c:pt>
                <c:pt idx="2038">
                  <c:v>14.23</c:v>
                </c:pt>
                <c:pt idx="2039">
                  <c:v>14.49</c:v>
                </c:pt>
                <c:pt idx="2040">
                  <c:v>14.52</c:v>
                </c:pt>
                <c:pt idx="2041">
                  <c:v>14.51</c:v>
                </c:pt>
                <c:pt idx="2042">
                  <c:v>14.24</c:v>
                </c:pt>
                <c:pt idx="2043">
                  <c:v>14.23</c:v>
                </c:pt>
                <c:pt idx="2044">
                  <c:v>13.97</c:v>
                </c:pt>
                <c:pt idx="2045">
                  <c:v>14.08</c:v>
                </c:pt>
                <c:pt idx="2046">
                  <c:v>14.62</c:v>
                </c:pt>
                <c:pt idx="2047">
                  <c:v>15</c:v>
                </c:pt>
                <c:pt idx="2048">
                  <c:v>15.53</c:v>
                </c:pt>
                <c:pt idx="2049">
                  <c:v>15.67</c:v>
                </c:pt>
                <c:pt idx="2050">
                  <c:v>15.02</c:v>
                </c:pt>
                <c:pt idx="2051">
                  <c:v>14.13</c:v>
                </c:pt>
                <c:pt idx="2052">
                  <c:v>13.63</c:v>
                </c:pt>
                <c:pt idx="2053">
                  <c:v>13.05</c:v>
                </c:pt>
                <c:pt idx="2054">
                  <c:v>13.17</c:v>
                </c:pt>
                <c:pt idx="2055">
                  <c:v>13.58</c:v>
                </c:pt>
                <c:pt idx="2056">
                  <c:v>13.99</c:v>
                </c:pt>
                <c:pt idx="2057">
                  <c:v>14.61</c:v>
                </c:pt>
                <c:pt idx="2058">
                  <c:v>14.81</c:v>
                </c:pt>
                <c:pt idx="2059">
                  <c:v>15.01</c:v>
                </c:pt>
                <c:pt idx="2060">
                  <c:v>15.08</c:v>
                </c:pt>
                <c:pt idx="2061">
                  <c:v>15.25</c:v>
                </c:pt>
                <c:pt idx="2062">
                  <c:v>15.52</c:v>
                </c:pt>
                <c:pt idx="2063">
                  <c:v>15.7</c:v>
                </c:pt>
                <c:pt idx="2064">
                  <c:v>15.42</c:v>
                </c:pt>
                <c:pt idx="2065">
                  <c:v>15.29</c:v>
                </c:pt>
                <c:pt idx="2066">
                  <c:v>15.43</c:v>
                </c:pt>
                <c:pt idx="2067">
                  <c:v>15.61</c:v>
                </c:pt>
                <c:pt idx="2068">
                  <c:v>15.46</c:v>
                </c:pt>
                <c:pt idx="2069">
                  <c:v>15.98</c:v>
                </c:pt>
                <c:pt idx="2070">
                  <c:v>15.98</c:v>
                </c:pt>
                <c:pt idx="2071">
                  <c:v>15.92</c:v>
                </c:pt>
                <c:pt idx="2072">
                  <c:v>15.78</c:v>
                </c:pt>
                <c:pt idx="2073">
                  <c:v>15.92</c:v>
                </c:pt>
                <c:pt idx="2074">
                  <c:v>16.190000000000001</c:v>
                </c:pt>
                <c:pt idx="2075">
                  <c:v>16.23</c:v>
                </c:pt>
                <c:pt idx="2076">
                  <c:v>16.34</c:v>
                </c:pt>
                <c:pt idx="2077">
                  <c:v>16.73</c:v>
                </c:pt>
                <c:pt idx="2078">
                  <c:v>17.02</c:v>
                </c:pt>
                <c:pt idx="2079">
                  <c:v>17.23</c:v>
                </c:pt>
                <c:pt idx="2080">
                  <c:v>17.09</c:v>
                </c:pt>
                <c:pt idx="2081">
                  <c:v>17.07</c:v>
                </c:pt>
                <c:pt idx="2082">
                  <c:v>17.18</c:v>
                </c:pt>
                <c:pt idx="2083">
                  <c:v>17.170000000000002</c:v>
                </c:pt>
                <c:pt idx="2084">
                  <c:v>17.28</c:v>
                </c:pt>
                <c:pt idx="2085">
                  <c:v>17.37</c:v>
                </c:pt>
                <c:pt idx="2086">
                  <c:v>17.45</c:v>
                </c:pt>
                <c:pt idx="2087">
                  <c:v>17.399999999999999</c:v>
                </c:pt>
                <c:pt idx="2088">
                  <c:v>17.54</c:v>
                </c:pt>
                <c:pt idx="2089">
                  <c:v>17.54</c:v>
                </c:pt>
                <c:pt idx="2090">
                  <c:v>17.68</c:v>
                </c:pt>
                <c:pt idx="2091">
                  <c:v>17.8</c:v>
                </c:pt>
                <c:pt idx="2092">
                  <c:v>17.88</c:v>
                </c:pt>
                <c:pt idx="2093">
                  <c:v>17.97</c:v>
                </c:pt>
                <c:pt idx="2094">
                  <c:v>17.91</c:v>
                </c:pt>
                <c:pt idx="2095">
                  <c:v>17.84</c:v>
                </c:pt>
                <c:pt idx="2096">
                  <c:v>17.579999999999998</c:v>
                </c:pt>
                <c:pt idx="2097">
                  <c:v>17.41</c:v>
                </c:pt>
                <c:pt idx="2098">
                  <c:v>17.38</c:v>
                </c:pt>
                <c:pt idx="2099">
                  <c:v>17.579999999999998</c:v>
                </c:pt>
                <c:pt idx="2100">
                  <c:v>17.739999999999998</c:v>
                </c:pt>
                <c:pt idx="2101">
                  <c:v>17.670000000000002</c:v>
                </c:pt>
                <c:pt idx="2102">
                  <c:v>17.64</c:v>
                </c:pt>
                <c:pt idx="2103">
                  <c:v>17.850000000000001</c:v>
                </c:pt>
                <c:pt idx="2104">
                  <c:v>17.75</c:v>
                </c:pt>
                <c:pt idx="2105">
                  <c:v>17.54</c:v>
                </c:pt>
                <c:pt idx="2106">
                  <c:v>17.62</c:v>
                </c:pt>
                <c:pt idx="2107">
                  <c:v>17.98</c:v>
                </c:pt>
                <c:pt idx="2108">
                  <c:v>17.940000000000001</c:v>
                </c:pt>
                <c:pt idx="2109">
                  <c:v>17.62</c:v>
                </c:pt>
                <c:pt idx="2110">
                  <c:v>17.47</c:v>
                </c:pt>
                <c:pt idx="2111">
                  <c:v>17.46</c:v>
                </c:pt>
                <c:pt idx="2112">
                  <c:v>17.920000000000002</c:v>
                </c:pt>
                <c:pt idx="2113">
                  <c:v>17.989999999999998</c:v>
                </c:pt>
                <c:pt idx="2114">
                  <c:v>17.97</c:v>
                </c:pt>
                <c:pt idx="2115">
                  <c:v>17.77</c:v>
                </c:pt>
                <c:pt idx="2116">
                  <c:v>17.8</c:v>
                </c:pt>
                <c:pt idx="2117">
                  <c:v>18.03</c:v>
                </c:pt>
                <c:pt idx="2118">
                  <c:v>17.82</c:v>
                </c:pt>
                <c:pt idx="2119">
                  <c:v>18.21</c:v>
                </c:pt>
                <c:pt idx="2120">
                  <c:v>18.03</c:v>
                </c:pt>
                <c:pt idx="2121">
                  <c:v>17.93</c:v>
                </c:pt>
                <c:pt idx="2122">
                  <c:v>17.61</c:v>
                </c:pt>
                <c:pt idx="2123">
                  <c:v>17.73</c:v>
                </c:pt>
                <c:pt idx="2124">
                  <c:v>17.47</c:v>
                </c:pt>
                <c:pt idx="2125">
                  <c:v>17.309999999999999</c:v>
                </c:pt>
                <c:pt idx="2126">
                  <c:v>17.68</c:v>
                </c:pt>
                <c:pt idx="2127">
                  <c:v>17.28</c:v>
                </c:pt>
                <c:pt idx="2128">
                  <c:v>16.940000000000001</c:v>
                </c:pt>
                <c:pt idx="2129">
                  <c:v>17.07</c:v>
                </c:pt>
                <c:pt idx="2130">
                  <c:v>17.28</c:v>
                </c:pt>
                <c:pt idx="2131">
                  <c:v>17.53</c:v>
                </c:pt>
                <c:pt idx="2132">
                  <c:v>17.52</c:v>
                </c:pt>
                <c:pt idx="2133">
                  <c:v>17.559999999999999</c:v>
                </c:pt>
                <c:pt idx="2134">
                  <c:v>17.61</c:v>
                </c:pt>
                <c:pt idx="2135">
                  <c:v>17.739999999999998</c:v>
                </c:pt>
                <c:pt idx="2136">
                  <c:v>17.61</c:v>
                </c:pt>
                <c:pt idx="2137">
                  <c:v>17.62</c:v>
                </c:pt>
                <c:pt idx="2138">
                  <c:v>17.79</c:v>
                </c:pt>
                <c:pt idx="2139">
                  <c:v>17.75</c:v>
                </c:pt>
                <c:pt idx="2140">
                  <c:v>17.760000000000002</c:v>
                </c:pt>
                <c:pt idx="2141">
                  <c:v>17.420000000000002</c:v>
                </c:pt>
                <c:pt idx="2142">
                  <c:v>17.760000000000002</c:v>
                </c:pt>
                <c:pt idx="2143">
                  <c:v>17.43</c:v>
                </c:pt>
                <c:pt idx="2144">
                  <c:v>17.34</c:v>
                </c:pt>
                <c:pt idx="2145">
                  <c:v>17.34</c:v>
                </c:pt>
                <c:pt idx="2146">
                  <c:v>17.059999999999999</c:v>
                </c:pt>
                <c:pt idx="2147">
                  <c:v>17.37</c:v>
                </c:pt>
                <c:pt idx="2148">
                  <c:v>17.29</c:v>
                </c:pt>
                <c:pt idx="2149">
                  <c:v>17.329999999999998</c:v>
                </c:pt>
                <c:pt idx="2150">
                  <c:v>17.5</c:v>
                </c:pt>
                <c:pt idx="2151">
                  <c:v>17.48</c:v>
                </c:pt>
                <c:pt idx="2152">
                  <c:v>17.559999999999999</c:v>
                </c:pt>
                <c:pt idx="2153">
                  <c:v>17.510000000000002</c:v>
                </c:pt>
                <c:pt idx="2154">
                  <c:v>17.059999999999999</c:v>
                </c:pt>
                <c:pt idx="2155">
                  <c:v>17.38</c:v>
                </c:pt>
                <c:pt idx="2156">
                  <c:v>17.079999999999998</c:v>
                </c:pt>
                <c:pt idx="2157">
                  <c:v>17.32</c:v>
                </c:pt>
                <c:pt idx="2158">
                  <c:v>17.14</c:v>
                </c:pt>
                <c:pt idx="2159">
                  <c:v>17.38</c:v>
                </c:pt>
                <c:pt idx="2160">
                  <c:v>17.3</c:v>
                </c:pt>
                <c:pt idx="2161">
                  <c:v>17.12</c:v>
                </c:pt>
                <c:pt idx="2162">
                  <c:v>17.02</c:v>
                </c:pt>
                <c:pt idx="2163">
                  <c:v>17</c:v>
                </c:pt>
                <c:pt idx="2164">
                  <c:v>17.11</c:v>
                </c:pt>
                <c:pt idx="2165">
                  <c:v>16.96</c:v>
                </c:pt>
                <c:pt idx="2166">
                  <c:v>16.64</c:v>
                </c:pt>
                <c:pt idx="2167">
                  <c:v>16.649999999999999</c:v>
                </c:pt>
                <c:pt idx="2168">
                  <c:v>16.59</c:v>
                </c:pt>
                <c:pt idx="2169">
                  <c:v>16.739999999999998</c:v>
                </c:pt>
                <c:pt idx="2170">
                  <c:v>17.04</c:v>
                </c:pt>
                <c:pt idx="2171">
                  <c:v>16.95</c:v>
                </c:pt>
                <c:pt idx="2172">
                  <c:v>16.75</c:v>
                </c:pt>
                <c:pt idx="2173">
                  <c:v>16.920000000000002</c:v>
                </c:pt>
                <c:pt idx="2174">
                  <c:v>16.71</c:v>
                </c:pt>
                <c:pt idx="2175">
                  <c:v>16.579999999999998</c:v>
                </c:pt>
                <c:pt idx="2176">
                  <c:v>16.68</c:v>
                </c:pt>
                <c:pt idx="2177">
                  <c:v>16.79</c:v>
                </c:pt>
                <c:pt idx="2178">
                  <c:v>16.670000000000002</c:v>
                </c:pt>
                <c:pt idx="2179">
                  <c:v>16.600000000000001</c:v>
                </c:pt>
                <c:pt idx="2180">
                  <c:v>16.579999999999998</c:v>
                </c:pt>
                <c:pt idx="2181">
                  <c:v>16.68</c:v>
                </c:pt>
                <c:pt idx="2182">
                  <c:v>16.850000000000001</c:v>
                </c:pt>
                <c:pt idx="2183">
                  <c:v>16.54</c:v>
                </c:pt>
                <c:pt idx="2184">
                  <c:v>16.399999999999999</c:v>
                </c:pt>
                <c:pt idx="2185">
                  <c:v>16.39</c:v>
                </c:pt>
                <c:pt idx="2186">
                  <c:v>16.260000000000002</c:v>
                </c:pt>
                <c:pt idx="2187">
                  <c:v>16.09</c:v>
                </c:pt>
                <c:pt idx="2188">
                  <c:v>15.77</c:v>
                </c:pt>
                <c:pt idx="2189">
                  <c:v>15.72</c:v>
                </c:pt>
                <c:pt idx="2190">
                  <c:v>15.59</c:v>
                </c:pt>
                <c:pt idx="2191">
                  <c:v>15.47</c:v>
                </c:pt>
                <c:pt idx="2192">
                  <c:v>14.88</c:v>
                </c:pt>
                <c:pt idx="2193">
                  <c:v>14.2</c:v>
                </c:pt>
                <c:pt idx="2194">
                  <c:v>13.98</c:v>
                </c:pt>
                <c:pt idx="2195">
                  <c:v>13.55</c:v>
                </c:pt>
                <c:pt idx="2196">
                  <c:v>13.2</c:v>
                </c:pt>
                <c:pt idx="2197">
                  <c:v>13.09</c:v>
                </c:pt>
                <c:pt idx="2198">
                  <c:v>13.34</c:v>
                </c:pt>
                <c:pt idx="2199">
                  <c:v>13.88</c:v>
                </c:pt>
                <c:pt idx="2200">
                  <c:v>14.36</c:v>
                </c:pt>
                <c:pt idx="2201">
                  <c:v>14.7</c:v>
                </c:pt>
                <c:pt idx="2202">
                  <c:v>14.94</c:v>
                </c:pt>
                <c:pt idx="2203">
                  <c:v>14.89</c:v>
                </c:pt>
                <c:pt idx="2204">
                  <c:v>14.88</c:v>
                </c:pt>
                <c:pt idx="2205">
                  <c:v>14.76</c:v>
                </c:pt>
                <c:pt idx="2206">
                  <c:v>14.52</c:v>
                </c:pt>
                <c:pt idx="2207">
                  <c:v>14.16</c:v>
                </c:pt>
                <c:pt idx="2208">
                  <c:v>14.04</c:v>
                </c:pt>
                <c:pt idx="2209">
                  <c:v>14.31</c:v>
                </c:pt>
                <c:pt idx="2210">
                  <c:v>14.69</c:v>
                </c:pt>
                <c:pt idx="2211">
                  <c:v>14.67</c:v>
                </c:pt>
                <c:pt idx="2212">
                  <c:v>14.85</c:v>
                </c:pt>
                <c:pt idx="2213">
                  <c:v>14.97</c:v>
                </c:pt>
                <c:pt idx="2214">
                  <c:v>15.07</c:v>
                </c:pt>
                <c:pt idx="2215">
                  <c:v>15.12</c:v>
                </c:pt>
                <c:pt idx="2216">
                  <c:v>14.88</c:v>
                </c:pt>
                <c:pt idx="2217">
                  <c:v>14.52</c:v>
                </c:pt>
                <c:pt idx="2218">
                  <c:v>13.94</c:v>
                </c:pt>
                <c:pt idx="2219">
                  <c:v>13.37</c:v>
                </c:pt>
                <c:pt idx="2220">
                  <c:v>12.94</c:v>
                </c:pt>
                <c:pt idx="2221">
                  <c:v>12.85</c:v>
                </c:pt>
                <c:pt idx="2222">
                  <c:v>12.42</c:v>
                </c:pt>
                <c:pt idx="2223">
                  <c:v>12.34</c:v>
                </c:pt>
                <c:pt idx="2224">
                  <c:v>12.58</c:v>
                </c:pt>
                <c:pt idx="2225">
                  <c:v>12.86</c:v>
                </c:pt>
                <c:pt idx="2226">
                  <c:v>13.34</c:v>
                </c:pt>
                <c:pt idx="2227">
                  <c:v>13.52</c:v>
                </c:pt>
                <c:pt idx="2228">
                  <c:v>13.47</c:v>
                </c:pt>
                <c:pt idx="2229">
                  <c:v>13.49</c:v>
                </c:pt>
                <c:pt idx="2230">
                  <c:v>13.11</c:v>
                </c:pt>
                <c:pt idx="2231">
                  <c:v>13.05</c:v>
                </c:pt>
                <c:pt idx="2232">
                  <c:v>13.06</c:v>
                </c:pt>
                <c:pt idx="2233">
                  <c:v>13</c:v>
                </c:pt>
                <c:pt idx="2234">
                  <c:v>12.95</c:v>
                </c:pt>
                <c:pt idx="2235">
                  <c:v>12.99</c:v>
                </c:pt>
                <c:pt idx="2236">
                  <c:v>12.8</c:v>
                </c:pt>
                <c:pt idx="2237">
                  <c:v>13.15</c:v>
                </c:pt>
                <c:pt idx="2238">
                  <c:v>12.98</c:v>
                </c:pt>
                <c:pt idx="2239">
                  <c:v>13.07</c:v>
                </c:pt>
                <c:pt idx="2240">
                  <c:v>13.3</c:v>
                </c:pt>
                <c:pt idx="2241">
                  <c:v>13.3</c:v>
                </c:pt>
                <c:pt idx="2242">
                  <c:v>13.24</c:v>
                </c:pt>
                <c:pt idx="2243">
                  <c:v>13.07</c:v>
                </c:pt>
                <c:pt idx="2244">
                  <c:v>13.33</c:v>
                </c:pt>
                <c:pt idx="2245">
                  <c:v>13.35</c:v>
                </c:pt>
                <c:pt idx="2246">
                  <c:v>13.24</c:v>
                </c:pt>
                <c:pt idx="2247">
                  <c:v>12.93</c:v>
                </c:pt>
                <c:pt idx="2248">
                  <c:v>12.67</c:v>
                </c:pt>
                <c:pt idx="2249">
                  <c:v>12.38</c:v>
                </c:pt>
                <c:pt idx="2250">
                  <c:v>12.15</c:v>
                </c:pt>
                <c:pt idx="2251">
                  <c:v>11.9</c:v>
                </c:pt>
                <c:pt idx="2252">
                  <c:v>11.65</c:v>
                </c:pt>
                <c:pt idx="2253">
                  <c:v>11.67</c:v>
                </c:pt>
                <c:pt idx="2254">
                  <c:v>11.75</c:v>
                </c:pt>
                <c:pt idx="2255">
                  <c:v>11.68</c:v>
                </c:pt>
                <c:pt idx="2256">
                  <c:v>11.37</c:v>
                </c:pt>
                <c:pt idx="2257">
                  <c:v>11.13</c:v>
                </c:pt>
                <c:pt idx="2258">
                  <c:v>11</c:v>
                </c:pt>
                <c:pt idx="2259">
                  <c:v>11.06</c:v>
                </c:pt>
                <c:pt idx="2260">
                  <c:v>10.77</c:v>
                </c:pt>
                <c:pt idx="2261">
                  <c:v>10.32</c:v>
                </c:pt>
                <c:pt idx="2262">
                  <c:v>10.33</c:v>
                </c:pt>
                <c:pt idx="2263">
                  <c:v>10.54</c:v>
                </c:pt>
                <c:pt idx="2264">
                  <c:v>10.75</c:v>
                </c:pt>
                <c:pt idx="2265">
                  <c:v>10.8</c:v>
                </c:pt>
                <c:pt idx="2266">
                  <c:v>10.51</c:v>
                </c:pt>
                <c:pt idx="2267">
                  <c:v>10.62</c:v>
                </c:pt>
                <c:pt idx="2268">
                  <c:v>10.6</c:v>
                </c:pt>
                <c:pt idx="2269">
                  <c:v>10.08</c:v>
                </c:pt>
                <c:pt idx="2270">
                  <c:v>9.73</c:v>
                </c:pt>
                <c:pt idx="2271">
                  <c:v>9.6</c:v>
                </c:pt>
                <c:pt idx="2272">
                  <c:v>9.49</c:v>
                </c:pt>
                <c:pt idx="2273">
                  <c:v>9.0399999999999991</c:v>
                </c:pt>
                <c:pt idx="2274">
                  <c:v>8.86</c:v>
                </c:pt>
                <c:pt idx="2275">
                  <c:v>9.61</c:v>
                </c:pt>
                <c:pt idx="2276">
                  <c:v>10.01</c:v>
                </c:pt>
                <c:pt idx="2277">
                  <c:v>10.1</c:v>
                </c:pt>
                <c:pt idx="2278">
                  <c:v>9.93</c:v>
                </c:pt>
                <c:pt idx="2279">
                  <c:v>9.81</c:v>
                </c:pt>
                <c:pt idx="2280">
                  <c:v>9.84</c:v>
                </c:pt>
                <c:pt idx="2281">
                  <c:v>9.56</c:v>
                </c:pt>
                <c:pt idx="2282">
                  <c:v>9.56</c:v>
                </c:pt>
                <c:pt idx="2283">
                  <c:v>9.74</c:v>
                </c:pt>
                <c:pt idx="2284">
                  <c:v>9.7899999999999991</c:v>
                </c:pt>
                <c:pt idx="2285">
                  <c:v>9.8000000000000007</c:v>
                </c:pt>
                <c:pt idx="2286">
                  <c:v>9.6999999999999993</c:v>
                </c:pt>
                <c:pt idx="2287">
                  <c:v>9.65</c:v>
                </c:pt>
                <c:pt idx="2288">
                  <c:v>9.64</c:v>
                </c:pt>
                <c:pt idx="2289">
                  <c:v>9.76</c:v>
                </c:pt>
                <c:pt idx="2290">
                  <c:v>9.8699999999999992</c:v>
                </c:pt>
                <c:pt idx="2291">
                  <c:v>9.84</c:v>
                </c:pt>
                <c:pt idx="2292">
                  <c:v>9.7799999999999994</c:v>
                </c:pt>
                <c:pt idx="2293">
                  <c:v>9.76</c:v>
                </c:pt>
                <c:pt idx="2294">
                  <c:v>9.8000000000000007</c:v>
                </c:pt>
                <c:pt idx="2295">
                  <c:v>9.9600000000000009</c:v>
                </c:pt>
                <c:pt idx="2296">
                  <c:v>10.199999999999999</c:v>
                </c:pt>
                <c:pt idx="2297">
                  <c:v>10.61</c:v>
                </c:pt>
                <c:pt idx="2298">
                  <c:v>10.96</c:v>
                </c:pt>
                <c:pt idx="2299">
                  <c:v>10.85</c:v>
                </c:pt>
                <c:pt idx="2300">
                  <c:v>10.6</c:v>
                </c:pt>
                <c:pt idx="2301">
                  <c:v>10.15</c:v>
                </c:pt>
                <c:pt idx="2302">
                  <c:v>9.7100000000000009</c:v>
                </c:pt>
                <c:pt idx="2303">
                  <c:v>9.3699999999999992</c:v>
                </c:pt>
                <c:pt idx="2304">
                  <c:v>9.2200000000000006</c:v>
                </c:pt>
                <c:pt idx="2305">
                  <c:v>9.27</c:v>
                </c:pt>
                <c:pt idx="2306">
                  <c:v>9.43</c:v>
                </c:pt>
                <c:pt idx="2307">
                  <c:v>9.57</c:v>
                </c:pt>
                <c:pt idx="2308">
                  <c:v>9.6199999999999992</c:v>
                </c:pt>
                <c:pt idx="2309">
                  <c:v>9.73</c:v>
                </c:pt>
                <c:pt idx="2310">
                  <c:v>9.89</c:v>
                </c:pt>
                <c:pt idx="2311">
                  <c:v>10.19</c:v>
                </c:pt>
                <c:pt idx="2312">
                  <c:v>10.32</c:v>
                </c:pt>
                <c:pt idx="2313">
                  <c:v>10.28</c:v>
                </c:pt>
                <c:pt idx="2314">
                  <c:v>10.07</c:v>
                </c:pt>
                <c:pt idx="2315">
                  <c:v>9.83</c:v>
                </c:pt>
                <c:pt idx="2316">
                  <c:v>9.6199999999999992</c:v>
                </c:pt>
                <c:pt idx="2317">
                  <c:v>9.35</c:v>
                </c:pt>
                <c:pt idx="2318">
                  <c:v>9.35</c:v>
                </c:pt>
                <c:pt idx="2319">
                  <c:v>9.33</c:v>
                </c:pt>
                <c:pt idx="2320">
                  <c:v>9.17</c:v>
                </c:pt>
                <c:pt idx="2321">
                  <c:v>9.36</c:v>
                </c:pt>
                <c:pt idx="2322">
                  <c:v>9.6</c:v>
                </c:pt>
                <c:pt idx="2323">
                  <c:v>9.84</c:v>
                </c:pt>
                <c:pt idx="2324">
                  <c:v>9.6999999999999993</c:v>
                </c:pt>
                <c:pt idx="2325">
                  <c:v>9.8800000000000008</c:v>
                </c:pt>
                <c:pt idx="2326">
                  <c:v>10.1</c:v>
                </c:pt>
                <c:pt idx="2327">
                  <c:v>10.220000000000001</c:v>
                </c:pt>
                <c:pt idx="2328">
                  <c:v>11.01</c:v>
                </c:pt>
                <c:pt idx="2329">
                  <c:v>10.78</c:v>
                </c:pt>
                <c:pt idx="2330">
                  <c:v>11</c:v>
                </c:pt>
                <c:pt idx="2331">
                  <c:v>11.24</c:v>
                </c:pt>
                <c:pt idx="2332">
                  <c:v>11.28</c:v>
                </c:pt>
                <c:pt idx="2333">
                  <c:v>11.1</c:v>
                </c:pt>
                <c:pt idx="2334">
                  <c:v>11.12</c:v>
                </c:pt>
                <c:pt idx="2335">
                  <c:v>11.23</c:v>
                </c:pt>
                <c:pt idx="2336">
                  <c:v>11.22</c:v>
                </c:pt>
                <c:pt idx="2337">
                  <c:v>11.12</c:v>
                </c:pt>
                <c:pt idx="2338">
                  <c:v>11.28</c:v>
                </c:pt>
                <c:pt idx="2339">
                  <c:v>11.26</c:v>
                </c:pt>
                <c:pt idx="2340">
                  <c:v>11.08</c:v>
                </c:pt>
                <c:pt idx="2341">
                  <c:v>10.88</c:v>
                </c:pt>
                <c:pt idx="2342">
                  <c:v>10.76</c:v>
                </c:pt>
                <c:pt idx="2343">
                  <c:v>10.71</c:v>
                </c:pt>
                <c:pt idx="2344">
                  <c:v>10.79</c:v>
                </c:pt>
                <c:pt idx="2345">
                  <c:v>10.93</c:v>
                </c:pt>
                <c:pt idx="2346">
                  <c:v>11.26</c:v>
                </c:pt>
                <c:pt idx="2347">
                  <c:v>11.22</c:v>
                </c:pt>
                <c:pt idx="2348">
                  <c:v>11.36</c:v>
                </c:pt>
                <c:pt idx="2349">
                  <c:v>11.84</c:v>
                </c:pt>
                <c:pt idx="2350">
                  <c:v>12.08</c:v>
                </c:pt>
                <c:pt idx="2351">
                  <c:v>12.34</c:v>
                </c:pt>
                <c:pt idx="2352">
                  <c:v>12.71</c:v>
                </c:pt>
                <c:pt idx="2353">
                  <c:v>12.98</c:v>
                </c:pt>
                <c:pt idx="2354">
                  <c:v>12.9</c:v>
                </c:pt>
                <c:pt idx="2355">
                  <c:v>12.26</c:v>
                </c:pt>
                <c:pt idx="2356">
                  <c:v>12.17</c:v>
                </c:pt>
                <c:pt idx="2357">
                  <c:v>12.26</c:v>
                </c:pt>
                <c:pt idx="2358">
                  <c:v>11.77</c:v>
                </c:pt>
                <c:pt idx="2359">
                  <c:v>11.22</c:v>
                </c:pt>
                <c:pt idx="2360">
                  <c:v>11.14</c:v>
                </c:pt>
                <c:pt idx="2361">
                  <c:v>11.25</c:v>
                </c:pt>
                <c:pt idx="2362">
                  <c:v>11.26</c:v>
                </c:pt>
                <c:pt idx="2363">
                  <c:v>11.34</c:v>
                </c:pt>
                <c:pt idx="2364">
                  <c:v>11.49</c:v>
                </c:pt>
                <c:pt idx="2365">
                  <c:v>12.19</c:v>
                </c:pt>
                <c:pt idx="2366">
                  <c:v>12.32</c:v>
                </c:pt>
                <c:pt idx="2367">
                  <c:v>11.69</c:v>
                </c:pt>
                <c:pt idx="2368">
                  <c:v>11.79</c:v>
                </c:pt>
                <c:pt idx="2369">
                  <c:v>12.19</c:v>
                </c:pt>
                <c:pt idx="2370">
                  <c:v>12.29</c:v>
                </c:pt>
                <c:pt idx="2371">
                  <c:v>12.75</c:v>
                </c:pt>
                <c:pt idx="2372">
                  <c:v>12.57</c:v>
                </c:pt>
                <c:pt idx="2373">
                  <c:v>12.87</c:v>
                </c:pt>
                <c:pt idx="2374">
                  <c:v>12.75</c:v>
                </c:pt>
                <c:pt idx="2375">
                  <c:v>12.5</c:v>
                </c:pt>
                <c:pt idx="2376">
                  <c:v>13.3</c:v>
                </c:pt>
                <c:pt idx="2377">
                  <c:v>13.41</c:v>
                </c:pt>
                <c:pt idx="2378">
                  <c:v>13.04</c:v>
                </c:pt>
                <c:pt idx="2379">
                  <c:v>12.4</c:v>
                </c:pt>
                <c:pt idx="2380">
                  <c:v>12.37</c:v>
                </c:pt>
                <c:pt idx="2381">
                  <c:v>12.76</c:v>
                </c:pt>
                <c:pt idx="2382">
                  <c:v>12.99</c:v>
                </c:pt>
                <c:pt idx="2383">
                  <c:v>13.33</c:v>
                </c:pt>
                <c:pt idx="2384">
                  <c:v>13.67</c:v>
                </c:pt>
                <c:pt idx="2385">
                  <c:v>14.4</c:v>
                </c:pt>
                <c:pt idx="2386">
                  <c:v>14.93</c:v>
                </c:pt>
                <c:pt idx="2387">
                  <c:v>15.11</c:v>
                </c:pt>
                <c:pt idx="2388">
                  <c:v>14.98</c:v>
                </c:pt>
                <c:pt idx="2389">
                  <c:v>14.62</c:v>
                </c:pt>
                <c:pt idx="2390">
                  <c:v>14.67</c:v>
                </c:pt>
                <c:pt idx="2391">
                  <c:v>14.56</c:v>
                </c:pt>
                <c:pt idx="2392">
                  <c:v>14.35</c:v>
                </c:pt>
                <c:pt idx="2393">
                  <c:v>14.61</c:v>
                </c:pt>
                <c:pt idx="2394">
                  <c:v>14.47</c:v>
                </c:pt>
                <c:pt idx="2395">
                  <c:v>14.82</c:v>
                </c:pt>
                <c:pt idx="2396">
                  <c:v>15.3</c:v>
                </c:pt>
                <c:pt idx="2397">
                  <c:v>15.54</c:v>
                </c:pt>
                <c:pt idx="2398">
                  <c:v>15.78</c:v>
                </c:pt>
                <c:pt idx="2399">
                  <c:v>16.09</c:v>
                </c:pt>
                <c:pt idx="2400">
                  <c:v>16.36</c:v>
                </c:pt>
                <c:pt idx="2401">
                  <c:v>16.52</c:v>
                </c:pt>
                <c:pt idx="2402">
                  <c:v>16.600000000000001</c:v>
                </c:pt>
                <c:pt idx="2403">
                  <c:v>16.64</c:v>
                </c:pt>
                <c:pt idx="2404">
                  <c:v>16.95</c:v>
                </c:pt>
                <c:pt idx="2405">
                  <c:v>17.14</c:v>
                </c:pt>
                <c:pt idx="2406">
                  <c:v>17.239999999999998</c:v>
                </c:pt>
                <c:pt idx="2407">
                  <c:v>17.190000000000001</c:v>
                </c:pt>
                <c:pt idx="2408">
                  <c:v>17.04</c:v>
                </c:pt>
                <c:pt idx="2409">
                  <c:v>17.190000000000001</c:v>
                </c:pt>
                <c:pt idx="2410">
                  <c:v>17.32</c:v>
                </c:pt>
                <c:pt idx="2411">
                  <c:v>17.5</c:v>
                </c:pt>
                <c:pt idx="2412">
                  <c:v>17.440000000000001</c:v>
                </c:pt>
                <c:pt idx="2413">
                  <c:v>17.43</c:v>
                </c:pt>
                <c:pt idx="2414">
                  <c:v>17.37</c:v>
                </c:pt>
                <c:pt idx="2415">
                  <c:v>17.05</c:v>
                </c:pt>
                <c:pt idx="2416">
                  <c:v>16.350000000000001</c:v>
                </c:pt>
                <c:pt idx="2417">
                  <c:v>16.39</c:v>
                </c:pt>
                <c:pt idx="2418">
                  <c:v>16.399999999999999</c:v>
                </c:pt>
                <c:pt idx="2419">
                  <c:v>16.66</c:v>
                </c:pt>
                <c:pt idx="2420">
                  <c:v>16.46</c:v>
                </c:pt>
                <c:pt idx="2421">
                  <c:v>16.48</c:v>
                </c:pt>
                <c:pt idx="2422">
                  <c:v>16.559999999999999</c:v>
                </c:pt>
                <c:pt idx="2423">
                  <c:v>16.18</c:v>
                </c:pt>
                <c:pt idx="2424">
                  <c:v>16.350000000000001</c:v>
                </c:pt>
                <c:pt idx="2425">
                  <c:v>16.96</c:v>
                </c:pt>
                <c:pt idx="2426">
                  <c:v>17.149999999999999</c:v>
                </c:pt>
                <c:pt idx="2427">
                  <c:v>17.239999999999998</c:v>
                </c:pt>
                <c:pt idx="2428">
                  <c:v>16.93</c:v>
                </c:pt>
                <c:pt idx="2429">
                  <c:v>16.61</c:v>
                </c:pt>
                <c:pt idx="2430">
                  <c:v>16.03</c:v>
                </c:pt>
                <c:pt idx="2431">
                  <c:v>16.16</c:v>
                </c:pt>
                <c:pt idx="2432">
                  <c:v>16.32</c:v>
                </c:pt>
                <c:pt idx="2433">
                  <c:v>16.149999999999999</c:v>
                </c:pt>
                <c:pt idx="2434">
                  <c:v>16.05</c:v>
                </c:pt>
                <c:pt idx="2435">
                  <c:v>16.14</c:v>
                </c:pt>
                <c:pt idx="2436">
                  <c:v>16.16</c:v>
                </c:pt>
                <c:pt idx="2437">
                  <c:v>16.12</c:v>
                </c:pt>
                <c:pt idx="2438">
                  <c:v>16.27</c:v>
                </c:pt>
                <c:pt idx="2439">
                  <c:v>16.54</c:v>
                </c:pt>
                <c:pt idx="2440">
                  <c:v>16.809999999999999</c:v>
                </c:pt>
                <c:pt idx="2441">
                  <c:v>16.55</c:v>
                </c:pt>
                <c:pt idx="2442">
                  <c:v>16.55</c:v>
                </c:pt>
                <c:pt idx="2443">
                  <c:v>16.63</c:v>
                </c:pt>
                <c:pt idx="2444">
                  <c:v>16.53</c:v>
                </c:pt>
                <c:pt idx="2445">
                  <c:v>16.690000000000001</c:v>
                </c:pt>
                <c:pt idx="2446">
                  <c:v>16.579999999999998</c:v>
                </c:pt>
                <c:pt idx="2447">
                  <c:v>17.13</c:v>
                </c:pt>
                <c:pt idx="2448">
                  <c:v>17.579999999999998</c:v>
                </c:pt>
                <c:pt idx="2449">
                  <c:v>17.559999999999999</c:v>
                </c:pt>
                <c:pt idx="2450">
                  <c:v>16.93</c:v>
                </c:pt>
                <c:pt idx="2451">
                  <c:v>17.03</c:v>
                </c:pt>
                <c:pt idx="2452">
                  <c:v>17.059999999999999</c:v>
                </c:pt>
                <c:pt idx="2453">
                  <c:v>17.5</c:v>
                </c:pt>
                <c:pt idx="2454">
                  <c:v>17.88</c:v>
                </c:pt>
                <c:pt idx="2455">
                  <c:v>17.940000000000001</c:v>
                </c:pt>
                <c:pt idx="2456">
                  <c:v>18.04</c:v>
                </c:pt>
                <c:pt idx="2457">
                  <c:v>17.72</c:v>
                </c:pt>
                <c:pt idx="2458">
                  <c:v>17.75</c:v>
                </c:pt>
                <c:pt idx="2459">
                  <c:v>17.899999999999999</c:v>
                </c:pt>
                <c:pt idx="2460">
                  <c:v>17.95</c:v>
                </c:pt>
                <c:pt idx="2461">
                  <c:v>17.66</c:v>
                </c:pt>
                <c:pt idx="2462">
                  <c:v>17.84</c:v>
                </c:pt>
                <c:pt idx="2463">
                  <c:v>17.71</c:v>
                </c:pt>
                <c:pt idx="2464">
                  <c:v>17.52</c:v>
                </c:pt>
                <c:pt idx="2465">
                  <c:v>17.63</c:v>
                </c:pt>
                <c:pt idx="2466">
                  <c:v>17.510000000000002</c:v>
                </c:pt>
                <c:pt idx="2467">
                  <c:v>17.61</c:v>
                </c:pt>
                <c:pt idx="2468">
                  <c:v>17.46</c:v>
                </c:pt>
                <c:pt idx="2469">
                  <c:v>17.32</c:v>
                </c:pt>
                <c:pt idx="2470">
                  <c:v>17.920000000000002</c:v>
                </c:pt>
                <c:pt idx="2471">
                  <c:v>17.739999999999998</c:v>
                </c:pt>
                <c:pt idx="2472">
                  <c:v>17.68</c:v>
                </c:pt>
                <c:pt idx="2473">
                  <c:v>17.72</c:v>
                </c:pt>
                <c:pt idx="2474">
                  <c:v>17.96</c:v>
                </c:pt>
                <c:pt idx="2475">
                  <c:v>17.41</c:v>
                </c:pt>
                <c:pt idx="2476">
                  <c:v>17.53</c:v>
                </c:pt>
                <c:pt idx="2477">
                  <c:v>17.43</c:v>
                </c:pt>
                <c:pt idx="2478">
                  <c:v>17.079999999999998</c:v>
                </c:pt>
                <c:pt idx="2479">
                  <c:v>17.100000000000001</c:v>
                </c:pt>
                <c:pt idx="2480">
                  <c:v>17.440000000000001</c:v>
                </c:pt>
                <c:pt idx="2481">
                  <c:v>17.91</c:v>
                </c:pt>
                <c:pt idx="2482">
                  <c:v>17.98</c:v>
                </c:pt>
                <c:pt idx="2483">
                  <c:v>18.43</c:v>
                </c:pt>
                <c:pt idx="2484">
                  <c:v>18.3</c:v>
                </c:pt>
                <c:pt idx="2485">
                  <c:v>17.63</c:v>
                </c:pt>
                <c:pt idx="2486">
                  <c:v>17.45</c:v>
                </c:pt>
                <c:pt idx="2487">
                  <c:v>17.399999999999999</c:v>
                </c:pt>
                <c:pt idx="2488">
                  <c:v>17.25</c:v>
                </c:pt>
                <c:pt idx="2489">
                  <c:v>17.03</c:v>
                </c:pt>
                <c:pt idx="2490">
                  <c:v>17.28</c:v>
                </c:pt>
                <c:pt idx="2491">
                  <c:v>17.07</c:v>
                </c:pt>
                <c:pt idx="2492">
                  <c:v>17.170000000000002</c:v>
                </c:pt>
                <c:pt idx="2493">
                  <c:v>16.91</c:v>
                </c:pt>
                <c:pt idx="2494">
                  <c:v>16.73</c:v>
                </c:pt>
                <c:pt idx="2495">
                  <c:v>16.920000000000002</c:v>
                </c:pt>
                <c:pt idx="2496">
                  <c:v>17.12</c:v>
                </c:pt>
                <c:pt idx="2497">
                  <c:v>17.12</c:v>
                </c:pt>
                <c:pt idx="2498">
                  <c:v>16.87</c:v>
                </c:pt>
                <c:pt idx="2499">
                  <c:v>16.98</c:v>
                </c:pt>
                <c:pt idx="2500">
                  <c:v>16.59</c:v>
                </c:pt>
                <c:pt idx="2501">
                  <c:v>16.64</c:v>
                </c:pt>
                <c:pt idx="2502">
                  <c:v>16.78</c:v>
                </c:pt>
                <c:pt idx="2503">
                  <c:v>16.79</c:v>
                </c:pt>
                <c:pt idx="2504">
                  <c:v>16.86</c:v>
                </c:pt>
                <c:pt idx="2505">
                  <c:v>16.89</c:v>
                </c:pt>
                <c:pt idx="2506">
                  <c:v>16.690000000000001</c:v>
                </c:pt>
                <c:pt idx="2507">
                  <c:v>16.920000000000002</c:v>
                </c:pt>
                <c:pt idx="2508">
                  <c:v>16.989999999999998</c:v>
                </c:pt>
                <c:pt idx="2509">
                  <c:v>16.97</c:v>
                </c:pt>
                <c:pt idx="2510">
                  <c:v>17.04</c:v>
                </c:pt>
                <c:pt idx="2511">
                  <c:v>17.28</c:v>
                </c:pt>
                <c:pt idx="2512">
                  <c:v>17.43</c:v>
                </c:pt>
                <c:pt idx="2513">
                  <c:v>17.3</c:v>
                </c:pt>
                <c:pt idx="2514">
                  <c:v>16.760000000000002</c:v>
                </c:pt>
                <c:pt idx="2515">
                  <c:v>16.93</c:v>
                </c:pt>
                <c:pt idx="2516">
                  <c:v>16.920000000000002</c:v>
                </c:pt>
                <c:pt idx="2517">
                  <c:v>17.010000000000002</c:v>
                </c:pt>
                <c:pt idx="2518">
                  <c:v>16.84</c:v>
                </c:pt>
                <c:pt idx="2519">
                  <c:v>17.13</c:v>
                </c:pt>
                <c:pt idx="2520">
                  <c:v>17.22</c:v>
                </c:pt>
                <c:pt idx="2521">
                  <c:v>16.96</c:v>
                </c:pt>
                <c:pt idx="2522">
                  <c:v>17.239999999999998</c:v>
                </c:pt>
                <c:pt idx="2523">
                  <c:v>17.68</c:v>
                </c:pt>
                <c:pt idx="2524">
                  <c:v>17.690000000000001</c:v>
                </c:pt>
                <c:pt idx="2525">
                  <c:v>17.45</c:v>
                </c:pt>
                <c:pt idx="2526">
                  <c:v>17.46</c:v>
                </c:pt>
                <c:pt idx="2527">
                  <c:v>17.239999999999998</c:v>
                </c:pt>
                <c:pt idx="2528">
                  <c:v>17.39</c:v>
                </c:pt>
                <c:pt idx="2529">
                  <c:v>17.3</c:v>
                </c:pt>
                <c:pt idx="2530">
                  <c:v>17.420000000000002</c:v>
                </c:pt>
                <c:pt idx="2531">
                  <c:v>17.16</c:v>
                </c:pt>
                <c:pt idx="2532">
                  <c:v>17.07</c:v>
                </c:pt>
                <c:pt idx="2533">
                  <c:v>16.940000000000001</c:v>
                </c:pt>
                <c:pt idx="2534">
                  <c:v>16.95</c:v>
                </c:pt>
                <c:pt idx="2535">
                  <c:v>16.84</c:v>
                </c:pt>
                <c:pt idx="2536">
                  <c:v>16.54</c:v>
                </c:pt>
                <c:pt idx="2537">
                  <c:v>16.66</c:v>
                </c:pt>
                <c:pt idx="2538">
                  <c:v>16.48</c:v>
                </c:pt>
                <c:pt idx="2539">
                  <c:v>16.45</c:v>
                </c:pt>
                <c:pt idx="2540">
                  <c:v>16.190000000000001</c:v>
                </c:pt>
                <c:pt idx="2541">
                  <c:v>16.12</c:v>
                </c:pt>
                <c:pt idx="2542">
                  <c:v>16.010000000000002</c:v>
                </c:pt>
                <c:pt idx="2543">
                  <c:v>15.81</c:v>
                </c:pt>
                <c:pt idx="2544">
                  <c:v>15.98</c:v>
                </c:pt>
                <c:pt idx="2545">
                  <c:v>16.059999999999999</c:v>
                </c:pt>
                <c:pt idx="2546">
                  <c:v>15.97</c:v>
                </c:pt>
                <c:pt idx="2547">
                  <c:v>15.37</c:v>
                </c:pt>
                <c:pt idx="2548">
                  <c:v>15.13</c:v>
                </c:pt>
                <c:pt idx="2549">
                  <c:v>14.9</c:v>
                </c:pt>
                <c:pt idx="2550">
                  <c:v>14.83</c:v>
                </c:pt>
                <c:pt idx="2551">
                  <c:v>14.47</c:v>
                </c:pt>
                <c:pt idx="2552">
                  <c:v>14.18</c:v>
                </c:pt>
                <c:pt idx="2553">
                  <c:v>13.71</c:v>
                </c:pt>
                <c:pt idx="2554">
                  <c:v>13.85</c:v>
                </c:pt>
                <c:pt idx="2555">
                  <c:v>13.96</c:v>
                </c:pt>
                <c:pt idx="2556">
                  <c:v>13.7</c:v>
                </c:pt>
                <c:pt idx="2557">
                  <c:v>13.59</c:v>
                </c:pt>
                <c:pt idx="2558">
                  <c:v>13.84</c:v>
                </c:pt>
                <c:pt idx="2559">
                  <c:v>14.23</c:v>
                </c:pt>
                <c:pt idx="2560">
                  <c:v>14.39</c:v>
                </c:pt>
                <c:pt idx="2561">
                  <c:v>14.57</c:v>
                </c:pt>
                <c:pt idx="2562">
                  <c:v>14.61</c:v>
                </c:pt>
                <c:pt idx="2563">
                  <c:v>14.6</c:v>
                </c:pt>
                <c:pt idx="2564">
                  <c:v>14.72</c:v>
                </c:pt>
                <c:pt idx="2565">
                  <c:v>14.71</c:v>
                </c:pt>
                <c:pt idx="2566">
                  <c:v>14.58</c:v>
                </c:pt>
                <c:pt idx="2567">
                  <c:v>14.16</c:v>
                </c:pt>
                <c:pt idx="2568">
                  <c:v>14</c:v>
                </c:pt>
                <c:pt idx="2569">
                  <c:v>13.71</c:v>
                </c:pt>
                <c:pt idx="2570">
                  <c:v>13.85</c:v>
                </c:pt>
                <c:pt idx="2571">
                  <c:v>13.87</c:v>
                </c:pt>
                <c:pt idx="2572">
                  <c:v>13.29</c:v>
                </c:pt>
                <c:pt idx="2573">
                  <c:v>12.94</c:v>
                </c:pt>
                <c:pt idx="2574">
                  <c:v>12.48</c:v>
                </c:pt>
                <c:pt idx="2575">
                  <c:v>11.87</c:v>
                </c:pt>
                <c:pt idx="2576">
                  <c:v>11.7</c:v>
                </c:pt>
                <c:pt idx="2577">
                  <c:v>11.31</c:v>
                </c:pt>
                <c:pt idx="2578">
                  <c:v>11.4</c:v>
                </c:pt>
                <c:pt idx="2579">
                  <c:v>11.61</c:v>
                </c:pt>
                <c:pt idx="2580">
                  <c:v>11.86</c:v>
                </c:pt>
                <c:pt idx="2581">
                  <c:v>12.24</c:v>
                </c:pt>
                <c:pt idx="2582">
                  <c:v>12.94</c:v>
                </c:pt>
                <c:pt idx="2583">
                  <c:v>12.89</c:v>
                </c:pt>
                <c:pt idx="2584">
                  <c:v>13.08</c:v>
                </c:pt>
                <c:pt idx="2585">
                  <c:v>13.31</c:v>
                </c:pt>
                <c:pt idx="2586">
                  <c:v>13.35</c:v>
                </c:pt>
                <c:pt idx="2587">
                  <c:v>13.28</c:v>
                </c:pt>
                <c:pt idx="2588">
                  <c:v>13.32</c:v>
                </c:pt>
                <c:pt idx="2589">
                  <c:v>13.34</c:v>
                </c:pt>
                <c:pt idx="2590">
                  <c:v>13.28</c:v>
                </c:pt>
                <c:pt idx="2591">
                  <c:v>13.1</c:v>
                </c:pt>
                <c:pt idx="2592">
                  <c:v>12.57</c:v>
                </c:pt>
                <c:pt idx="2593">
                  <c:v>11.96</c:v>
                </c:pt>
                <c:pt idx="2594">
                  <c:v>11.52</c:v>
                </c:pt>
                <c:pt idx="2595">
                  <c:v>11.2</c:v>
                </c:pt>
                <c:pt idx="2596">
                  <c:v>10.84</c:v>
                </c:pt>
                <c:pt idx="2597">
                  <c:v>10.55</c:v>
                </c:pt>
                <c:pt idx="2598">
                  <c:v>10.69</c:v>
                </c:pt>
                <c:pt idx="2599">
                  <c:v>10.95</c:v>
                </c:pt>
                <c:pt idx="2600">
                  <c:v>11.22</c:v>
                </c:pt>
                <c:pt idx="2601">
                  <c:v>11.21</c:v>
                </c:pt>
                <c:pt idx="2602">
                  <c:v>11.1</c:v>
                </c:pt>
                <c:pt idx="2603">
                  <c:v>11</c:v>
                </c:pt>
                <c:pt idx="2604">
                  <c:v>10.87</c:v>
                </c:pt>
                <c:pt idx="2605">
                  <c:v>10.88</c:v>
                </c:pt>
                <c:pt idx="2606">
                  <c:v>11.03</c:v>
                </c:pt>
                <c:pt idx="2607">
                  <c:v>11.26</c:v>
                </c:pt>
                <c:pt idx="2608">
                  <c:v>11.41</c:v>
                </c:pt>
                <c:pt idx="2609">
                  <c:v>11.33</c:v>
                </c:pt>
                <c:pt idx="2610">
                  <c:v>11.37</c:v>
                </c:pt>
                <c:pt idx="2611">
                  <c:v>11.09</c:v>
                </c:pt>
                <c:pt idx="2612">
                  <c:v>10.78</c:v>
                </c:pt>
                <c:pt idx="2613">
                  <c:v>10.57</c:v>
                </c:pt>
                <c:pt idx="2614">
                  <c:v>10.39</c:v>
                </c:pt>
                <c:pt idx="2615">
                  <c:v>10.33</c:v>
                </c:pt>
                <c:pt idx="2616">
                  <c:v>10.14</c:v>
                </c:pt>
                <c:pt idx="2617">
                  <c:v>10.08</c:v>
                </c:pt>
                <c:pt idx="2618">
                  <c:v>9.6300000000000008</c:v>
                </c:pt>
                <c:pt idx="2619">
                  <c:v>9.74</c:v>
                </c:pt>
                <c:pt idx="2620">
                  <c:v>9.6999999999999993</c:v>
                </c:pt>
                <c:pt idx="2621">
                  <c:v>10.02</c:v>
                </c:pt>
                <c:pt idx="2622">
                  <c:v>10.38</c:v>
                </c:pt>
                <c:pt idx="2623">
                  <c:v>10.64</c:v>
                </c:pt>
                <c:pt idx="2624">
                  <c:v>10.86</c:v>
                </c:pt>
                <c:pt idx="2625">
                  <c:v>10.76</c:v>
                </c:pt>
                <c:pt idx="2626">
                  <c:v>10.68</c:v>
                </c:pt>
                <c:pt idx="2627">
                  <c:v>10.64</c:v>
                </c:pt>
                <c:pt idx="2628">
                  <c:v>10.67</c:v>
                </c:pt>
                <c:pt idx="2629">
                  <c:v>10.71</c:v>
                </c:pt>
                <c:pt idx="2630">
                  <c:v>10.73</c:v>
                </c:pt>
                <c:pt idx="2631">
                  <c:v>10.58</c:v>
                </c:pt>
                <c:pt idx="2632">
                  <c:v>10.25</c:v>
                </c:pt>
                <c:pt idx="2633">
                  <c:v>10.039999999999999</c:v>
                </c:pt>
                <c:pt idx="2634">
                  <c:v>9.9499999999999993</c:v>
                </c:pt>
                <c:pt idx="2635">
                  <c:v>9.56</c:v>
                </c:pt>
                <c:pt idx="2636">
                  <c:v>9.4700000000000006</c:v>
                </c:pt>
                <c:pt idx="2637">
                  <c:v>9.57</c:v>
                </c:pt>
                <c:pt idx="2638">
                  <c:v>9.6</c:v>
                </c:pt>
                <c:pt idx="2639">
                  <c:v>9.6999999999999993</c:v>
                </c:pt>
                <c:pt idx="2640">
                  <c:v>9.76</c:v>
                </c:pt>
                <c:pt idx="2641">
                  <c:v>9.83</c:v>
                </c:pt>
                <c:pt idx="2642">
                  <c:v>9.68</c:v>
                </c:pt>
                <c:pt idx="2643">
                  <c:v>9.66</c:v>
                </c:pt>
                <c:pt idx="2644">
                  <c:v>9.61</c:v>
                </c:pt>
                <c:pt idx="2645">
                  <c:v>9.5399999999999991</c:v>
                </c:pt>
                <c:pt idx="2646">
                  <c:v>9.6</c:v>
                </c:pt>
                <c:pt idx="2647">
                  <c:v>9.6</c:v>
                </c:pt>
                <c:pt idx="2648">
                  <c:v>9.6199999999999992</c:v>
                </c:pt>
                <c:pt idx="2649">
                  <c:v>9.5299999999999994</c:v>
                </c:pt>
                <c:pt idx="2650">
                  <c:v>9.3800000000000008</c:v>
                </c:pt>
                <c:pt idx="2651">
                  <c:v>9.3000000000000007</c:v>
                </c:pt>
                <c:pt idx="2652">
                  <c:v>9.5</c:v>
                </c:pt>
                <c:pt idx="2653">
                  <c:v>9.6300000000000008</c:v>
                </c:pt>
                <c:pt idx="2654">
                  <c:v>9.6999999999999993</c:v>
                </c:pt>
                <c:pt idx="2655">
                  <c:v>9.7200000000000006</c:v>
                </c:pt>
                <c:pt idx="2656">
                  <c:v>9.75</c:v>
                </c:pt>
                <c:pt idx="2657">
                  <c:v>9.8000000000000007</c:v>
                </c:pt>
                <c:pt idx="2658">
                  <c:v>9.89</c:v>
                </c:pt>
                <c:pt idx="2659">
                  <c:v>9.89</c:v>
                </c:pt>
                <c:pt idx="2660">
                  <c:v>9.75</c:v>
                </c:pt>
                <c:pt idx="2661">
                  <c:v>9.5</c:v>
                </c:pt>
                <c:pt idx="2662">
                  <c:v>9.4499999999999993</c:v>
                </c:pt>
                <c:pt idx="2663">
                  <c:v>9.01</c:v>
                </c:pt>
                <c:pt idx="2664">
                  <c:v>8.82</c:v>
                </c:pt>
                <c:pt idx="2665">
                  <c:v>9.1</c:v>
                </c:pt>
                <c:pt idx="2666">
                  <c:v>8.94</c:v>
                </c:pt>
                <c:pt idx="2667">
                  <c:v>8.9499999999999993</c:v>
                </c:pt>
                <c:pt idx="2668">
                  <c:v>9.1</c:v>
                </c:pt>
                <c:pt idx="2669">
                  <c:v>9.4</c:v>
                </c:pt>
                <c:pt idx="2670">
                  <c:v>9.5</c:v>
                </c:pt>
                <c:pt idx="2671">
                  <c:v>9.44</c:v>
                </c:pt>
                <c:pt idx="2672">
                  <c:v>9.5</c:v>
                </c:pt>
                <c:pt idx="2673">
                  <c:v>9.33</c:v>
                </c:pt>
                <c:pt idx="2674">
                  <c:v>9.35</c:v>
                </c:pt>
                <c:pt idx="2675">
                  <c:v>9.44</c:v>
                </c:pt>
                <c:pt idx="2676">
                  <c:v>9.44</c:v>
                </c:pt>
                <c:pt idx="2677">
                  <c:v>9.52</c:v>
                </c:pt>
                <c:pt idx="2678">
                  <c:v>9.86</c:v>
                </c:pt>
                <c:pt idx="2679">
                  <c:v>10.11</c:v>
                </c:pt>
                <c:pt idx="2680">
                  <c:v>10.19</c:v>
                </c:pt>
                <c:pt idx="2681">
                  <c:v>10.02</c:v>
                </c:pt>
                <c:pt idx="2682">
                  <c:v>9.94</c:v>
                </c:pt>
                <c:pt idx="2683">
                  <c:v>9.86</c:v>
                </c:pt>
                <c:pt idx="2684">
                  <c:v>9.98</c:v>
                </c:pt>
                <c:pt idx="2685">
                  <c:v>10.07</c:v>
                </c:pt>
                <c:pt idx="2686">
                  <c:v>10.199999999999999</c:v>
                </c:pt>
                <c:pt idx="2687">
                  <c:v>10.29</c:v>
                </c:pt>
                <c:pt idx="2688">
                  <c:v>10.37</c:v>
                </c:pt>
                <c:pt idx="2689">
                  <c:v>10.28</c:v>
                </c:pt>
                <c:pt idx="2690">
                  <c:v>10.15</c:v>
                </c:pt>
                <c:pt idx="2691">
                  <c:v>10</c:v>
                </c:pt>
                <c:pt idx="2692">
                  <c:v>9.57</c:v>
                </c:pt>
                <c:pt idx="2693">
                  <c:v>9.52</c:v>
                </c:pt>
                <c:pt idx="2694">
                  <c:v>9.52</c:v>
                </c:pt>
                <c:pt idx="2695">
                  <c:v>9.6</c:v>
                </c:pt>
                <c:pt idx="2696">
                  <c:v>9.51</c:v>
                </c:pt>
                <c:pt idx="2697">
                  <c:v>9.7100000000000009</c:v>
                </c:pt>
                <c:pt idx="2698">
                  <c:v>10.130000000000001</c:v>
                </c:pt>
                <c:pt idx="2699">
                  <c:v>10.88</c:v>
                </c:pt>
                <c:pt idx="2700">
                  <c:v>10.72</c:v>
                </c:pt>
                <c:pt idx="2701">
                  <c:v>11</c:v>
                </c:pt>
                <c:pt idx="2702">
                  <c:v>10.73</c:v>
                </c:pt>
                <c:pt idx="2703">
                  <c:v>10.81</c:v>
                </c:pt>
                <c:pt idx="2704">
                  <c:v>10.85</c:v>
                </c:pt>
                <c:pt idx="2705">
                  <c:v>10.45</c:v>
                </c:pt>
                <c:pt idx="2706">
                  <c:v>10.82</c:v>
                </c:pt>
                <c:pt idx="2707">
                  <c:v>10.41</c:v>
                </c:pt>
                <c:pt idx="2708">
                  <c:v>10.23</c:v>
                </c:pt>
                <c:pt idx="2709">
                  <c:v>10.33</c:v>
                </c:pt>
                <c:pt idx="2710">
                  <c:v>10.23</c:v>
                </c:pt>
                <c:pt idx="2711">
                  <c:v>10.19</c:v>
                </c:pt>
                <c:pt idx="2712">
                  <c:v>10.17</c:v>
                </c:pt>
                <c:pt idx="2713">
                  <c:v>10.73</c:v>
                </c:pt>
                <c:pt idx="2714">
                  <c:v>11.11</c:v>
                </c:pt>
                <c:pt idx="2715">
                  <c:v>11.33</c:v>
                </c:pt>
                <c:pt idx="2716">
                  <c:v>11.6</c:v>
                </c:pt>
                <c:pt idx="2717">
                  <c:v>11.6</c:v>
                </c:pt>
                <c:pt idx="2718">
                  <c:v>11.63</c:v>
                </c:pt>
                <c:pt idx="2719">
                  <c:v>11.73</c:v>
                </c:pt>
                <c:pt idx="2720">
                  <c:v>11.8</c:v>
                </c:pt>
                <c:pt idx="2721">
                  <c:v>11.65</c:v>
                </c:pt>
                <c:pt idx="2722">
                  <c:v>11.53</c:v>
                </c:pt>
                <c:pt idx="2723">
                  <c:v>11.65</c:v>
                </c:pt>
                <c:pt idx="2724">
                  <c:v>11.54</c:v>
                </c:pt>
                <c:pt idx="2725">
                  <c:v>11.43</c:v>
                </c:pt>
                <c:pt idx="2726">
                  <c:v>11.48</c:v>
                </c:pt>
                <c:pt idx="2727">
                  <c:v>11.73</c:v>
                </c:pt>
                <c:pt idx="2728">
                  <c:v>12</c:v>
                </c:pt>
                <c:pt idx="2729">
                  <c:v>11.67</c:v>
                </c:pt>
                <c:pt idx="2730">
                  <c:v>11.78</c:v>
                </c:pt>
                <c:pt idx="2731">
                  <c:v>11.71</c:v>
                </c:pt>
                <c:pt idx="2732">
                  <c:v>11.88</c:v>
                </c:pt>
                <c:pt idx="2733">
                  <c:v>11.9</c:v>
                </c:pt>
                <c:pt idx="2734">
                  <c:v>11.63</c:v>
                </c:pt>
                <c:pt idx="2735">
                  <c:v>11.8</c:v>
                </c:pt>
                <c:pt idx="2736">
                  <c:v>12.18</c:v>
                </c:pt>
                <c:pt idx="2737">
                  <c:v>12.22</c:v>
                </c:pt>
                <c:pt idx="2738">
                  <c:v>12.28</c:v>
                </c:pt>
                <c:pt idx="2739">
                  <c:v>12.04</c:v>
                </c:pt>
                <c:pt idx="2740">
                  <c:v>12.37</c:v>
                </c:pt>
                <c:pt idx="2741">
                  <c:v>12.41</c:v>
                </c:pt>
                <c:pt idx="2742">
                  <c:v>13.06</c:v>
                </c:pt>
                <c:pt idx="2743">
                  <c:v>13.32</c:v>
                </c:pt>
                <c:pt idx="2744">
                  <c:v>13.45</c:v>
                </c:pt>
                <c:pt idx="2745">
                  <c:v>13.49</c:v>
                </c:pt>
                <c:pt idx="2746">
                  <c:v>13.66</c:v>
                </c:pt>
                <c:pt idx="2747">
                  <c:v>13.84</c:v>
                </c:pt>
                <c:pt idx="2748">
                  <c:v>13.89</c:v>
                </c:pt>
                <c:pt idx="2749">
                  <c:v>14.03</c:v>
                </c:pt>
                <c:pt idx="2750">
                  <c:v>13.3</c:v>
                </c:pt>
                <c:pt idx="2751">
                  <c:v>12.71</c:v>
                </c:pt>
                <c:pt idx="2752">
                  <c:v>12.75</c:v>
                </c:pt>
                <c:pt idx="2753">
                  <c:v>12.82</c:v>
                </c:pt>
                <c:pt idx="2754">
                  <c:v>13.07</c:v>
                </c:pt>
                <c:pt idx="2755">
                  <c:v>13.32</c:v>
                </c:pt>
                <c:pt idx="2756">
                  <c:v>13.54</c:v>
                </c:pt>
                <c:pt idx="2757">
                  <c:v>13.91</c:v>
                </c:pt>
                <c:pt idx="2758">
                  <c:v>13.3</c:v>
                </c:pt>
                <c:pt idx="2759">
                  <c:v>13</c:v>
                </c:pt>
                <c:pt idx="2760">
                  <c:v>13.02</c:v>
                </c:pt>
                <c:pt idx="2761">
                  <c:v>12.87</c:v>
                </c:pt>
                <c:pt idx="2762">
                  <c:v>13.09</c:v>
                </c:pt>
                <c:pt idx="2763">
                  <c:v>13.42</c:v>
                </c:pt>
                <c:pt idx="2764">
                  <c:v>14.01</c:v>
                </c:pt>
                <c:pt idx="2765">
                  <c:v>14.31</c:v>
                </c:pt>
                <c:pt idx="2766">
                  <c:v>14.53</c:v>
                </c:pt>
                <c:pt idx="2767">
                  <c:v>14.94</c:v>
                </c:pt>
                <c:pt idx="2768">
                  <c:v>14.7</c:v>
                </c:pt>
                <c:pt idx="2769">
                  <c:v>14.43</c:v>
                </c:pt>
                <c:pt idx="2770">
                  <c:v>14.14</c:v>
                </c:pt>
                <c:pt idx="2771">
                  <c:v>14.38</c:v>
                </c:pt>
                <c:pt idx="2772">
                  <c:v>13.7</c:v>
                </c:pt>
                <c:pt idx="2773">
                  <c:v>14.18</c:v>
                </c:pt>
                <c:pt idx="2774">
                  <c:v>14.47</c:v>
                </c:pt>
                <c:pt idx="2775">
                  <c:v>14.51</c:v>
                </c:pt>
                <c:pt idx="2776">
                  <c:v>14.56</c:v>
                </c:pt>
                <c:pt idx="2777">
                  <c:v>14.97</c:v>
                </c:pt>
                <c:pt idx="2778">
                  <c:v>15.4</c:v>
                </c:pt>
                <c:pt idx="2779">
                  <c:v>15.84</c:v>
                </c:pt>
                <c:pt idx="2780">
                  <c:v>15.94</c:v>
                </c:pt>
                <c:pt idx="2781">
                  <c:v>15.54</c:v>
                </c:pt>
                <c:pt idx="2782">
                  <c:v>15.16</c:v>
                </c:pt>
                <c:pt idx="2783">
                  <c:v>15.31</c:v>
                </c:pt>
                <c:pt idx="2784">
                  <c:v>15.34</c:v>
                </c:pt>
                <c:pt idx="2785">
                  <c:v>15.56</c:v>
                </c:pt>
                <c:pt idx="2786">
                  <c:v>15.86</c:v>
                </c:pt>
                <c:pt idx="2787">
                  <c:v>15.9</c:v>
                </c:pt>
                <c:pt idx="2788">
                  <c:v>16</c:v>
                </c:pt>
                <c:pt idx="2789">
                  <c:v>16.45</c:v>
                </c:pt>
                <c:pt idx="2790">
                  <c:v>16.62</c:v>
                </c:pt>
                <c:pt idx="2791">
                  <c:v>16.649999999999999</c:v>
                </c:pt>
                <c:pt idx="2792">
                  <c:v>17.059999999999999</c:v>
                </c:pt>
                <c:pt idx="2793">
                  <c:v>17</c:v>
                </c:pt>
                <c:pt idx="2794">
                  <c:v>17.149999999999999</c:v>
                </c:pt>
                <c:pt idx="2795">
                  <c:v>17.53</c:v>
                </c:pt>
                <c:pt idx="2796">
                  <c:v>17.82</c:v>
                </c:pt>
                <c:pt idx="2797">
                  <c:v>18.2</c:v>
                </c:pt>
                <c:pt idx="2798">
                  <c:v>18.36</c:v>
                </c:pt>
                <c:pt idx="2799">
                  <c:v>18.53</c:v>
                </c:pt>
                <c:pt idx="2800">
                  <c:v>18.38</c:v>
                </c:pt>
                <c:pt idx="2801">
                  <c:v>17.8</c:v>
                </c:pt>
                <c:pt idx="2802">
                  <c:v>16.940000000000001</c:v>
                </c:pt>
                <c:pt idx="2803">
                  <c:v>16.649999999999999</c:v>
                </c:pt>
                <c:pt idx="2804">
                  <c:v>16.64</c:v>
                </c:pt>
                <c:pt idx="2805">
                  <c:v>16.57</c:v>
                </c:pt>
                <c:pt idx="2806">
                  <c:v>16.54</c:v>
                </c:pt>
                <c:pt idx="2807">
                  <c:v>16.73</c:v>
                </c:pt>
                <c:pt idx="2808">
                  <c:v>17.13</c:v>
                </c:pt>
                <c:pt idx="2809">
                  <c:v>17.43</c:v>
                </c:pt>
                <c:pt idx="2810">
                  <c:v>17.47</c:v>
                </c:pt>
                <c:pt idx="2811">
                  <c:v>17.600000000000001</c:v>
                </c:pt>
                <c:pt idx="2812">
                  <c:v>17.63</c:v>
                </c:pt>
                <c:pt idx="2813">
                  <c:v>17.72</c:v>
                </c:pt>
                <c:pt idx="2814">
                  <c:v>17.899999999999999</c:v>
                </c:pt>
                <c:pt idx="2815">
                  <c:v>17.96</c:v>
                </c:pt>
                <c:pt idx="2816">
                  <c:v>17.77</c:v>
                </c:pt>
                <c:pt idx="2817">
                  <c:v>17.95</c:v>
                </c:pt>
                <c:pt idx="2818">
                  <c:v>17.899999999999999</c:v>
                </c:pt>
                <c:pt idx="2819">
                  <c:v>18.16</c:v>
                </c:pt>
                <c:pt idx="2820">
                  <c:v>18.21</c:v>
                </c:pt>
                <c:pt idx="2821">
                  <c:v>18.61</c:v>
                </c:pt>
                <c:pt idx="2822">
                  <c:v>18.329999999999998</c:v>
                </c:pt>
                <c:pt idx="2823">
                  <c:v>17.8</c:v>
                </c:pt>
                <c:pt idx="2824">
                  <c:v>17.559999999999999</c:v>
                </c:pt>
                <c:pt idx="2825">
                  <c:v>17.36</c:v>
                </c:pt>
                <c:pt idx="2826">
                  <c:v>17.510000000000002</c:v>
                </c:pt>
                <c:pt idx="2827">
                  <c:v>17.21</c:v>
                </c:pt>
                <c:pt idx="2828">
                  <c:v>16.989999999999998</c:v>
                </c:pt>
                <c:pt idx="2829">
                  <c:v>17</c:v>
                </c:pt>
                <c:pt idx="2830">
                  <c:v>17.14</c:v>
                </c:pt>
                <c:pt idx="2831">
                  <c:v>17.34</c:v>
                </c:pt>
                <c:pt idx="2832">
                  <c:v>17.72</c:v>
                </c:pt>
                <c:pt idx="2833">
                  <c:v>17.88</c:v>
                </c:pt>
                <c:pt idx="2834">
                  <c:v>18.010000000000002</c:v>
                </c:pt>
                <c:pt idx="2835">
                  <c:v>17.920000000000002</c:v>
                </c:pt>
                <c:pt idx="2836">
                  <c:v>17.78</c:v>
                </c:pt>
                <c:pt idx="2837">
                  <c:v>17.52</c:v>
                </c:pt>
                <c:pt idx="2838">
                  <c:v>17.77</c:v>
                </c:pt>
                <c:pt idx="2839">
                  <c:v>18.170000000000002</c:v>
                </c:pt>
                <c:pt idx="2840">
                  <c:v>18.05</c:v>
                </c:pt>
                <c:pt idx="2841">
                  <c:v>17.82</c:v>
                </c:pt>
                <c:pt idx="2842">
                  <c:v>17.93</c:v>
                </c:pt>
                <c:pt idx="2843">
                  <c:v>17.399999999999999</c:v>
                </c:pt>
                <c:pt idx="2844">
                  <c:v>17.02</c:v>
                </c:pt>
                <c:pt idx="2845">
                  <c:v>16.940000000000001</c:v>
                </c:pt>
                <c:pt idx="2846">
                  <c:v>17.420000000000002</c:v>
                </c:pt>
                <c:pt idx="2847">
                  <c:v>17.59</c:v>
                </c:pt>
                <c:pt idx="2848">
                  <c:v>17.34</c:v>
                </c:pt>
                <c:pt idx="2849">
                  <c:v>17.399999999999999</c:v>
                </c:pt>
                <c:pt idx="2850">
                  <c:v>16.86</c:v>
                </c:pt>
                <c:pt idx="2851">
                  <c:v>17.2</c:v>
                </c:pt>
                <c:pt idx="2852">
                  <c:v>17.22</c:v>
                </c:pt>
                <c:pt idx="2853">
                  <c:v>17.14</c:v>
                </c:pt>
                <c:pt idx="2854">
                  <c:v>17.2</c:v>
                </c:pt>
                <c:pt idx="2855">
                  <c:v>17.690000000000001</c:v>
                </c:pt>
                <c:pt idx="2856">
                  <c:v>17.420000000000002</c:v>
                </c:pt>
                <c:pt idx="2857">
                  <c:v>17.739999999999998</c:v>
                </c:pt>
                <c:pt idx="2858">
                  <c:v>18.170000000000002</c:v>
                </c:pt>
                <c:pt idx="2859">
                  <c:v>18.190000000000001</c:v>
                </c:pt>
                <c:pt idx="2860">
                  <c:v>18.059999999999999</c:v>
                </c:pt>
                <c:pt idx="2861">
                  <c:v>17.510000000000002</c:v>
                </c:pt>
                <c:pt idx="2862">
                  <c:v>17.18</c:v>
                </c:pt>
                <c:pt idx="2863">
                  <c:v>17.010000000000002</c:v>
                </c:pt>
                <c:pt idx="2864">
                  <c:v>16.86</c:v>
                </c:pt>
                <c:pt idx="2865">
                  <c:v>17.07</c:v>
                </c:pt>
                <c:pt idx="2866">
                  <c:v>17.16</c:v>
                </c:pt>
                <c:pt idx="2867">
                  <c:v>16.940000000000001</c:v>
                </c:pt>
                <c:pt idx="2868">
                  <c:v>16.940000000000001</c:v>
                </c:pt>
                <c:pt idx="2869">
                  <c:v>16.86</c:v>
                </c:pt>
                <c:pt idx="2870">
                  <c:v>16.93</c:v>
                </c:pt>
                <c:pt idx="2871">
                  <c:v>16.68</c:v>
                </c:pt>
                <c:pt idx="2872">
                  <c:v>16.79</c:v>
                </c:pt>
                <c:pt idx="2873">
                  <c:v>17.04</c:v>
                </c:pt>
                <c:pt idx="2874">
                  <c:v>17.100000000000001</c:v>
                </c:pt>
                <c:pt idx="2875">
                  <c:v>17.190000000000001</c:v>
                </c:pt>
                <c:pt idx="2876">
                  <c:v>17.27</c:v>
                </c:pt>
                <c:pt idx="2877">
                  <c:v>17</c:v>
                </c:pt>
                <c:pt idx="2878">
                  <c:v>16.829999999999998</c:v>
                </c:pt>
                <c:pt idx="2879">
                  <c:v>16.87</c:v>
                </c:pt>
                <c:pt idx="2880">
                  <c:v>16.62</c:v>
                </c:pt>
                <c:pt idx="2881">
                  <c:v>16.53</c:v>
                </c:pt>
                <c:pt idx="2882">
                  <c:v>16.52</c:v>
                </c:pt>
                <c:pt idx="2883">
                  <c:v>16.440000000000001</c:v>
                </c:pt>
                <c:pt idx="2884">
                  <c:v>16.510000000000002</c:v>
                </c:pt>
                <c:pt idx="2885">
                  <c:v>16.66</c:v>
                </c:pt>
                <c:pt idx="2886">
                  <c:v>17.059999999999999</c:v>
                </c:pt>
                <c:pt idx="2887">
                  <c:v>17.21</c:v>
                </c:pt>
                <c:pt idx="2888">
                  <c:v>17.399999999999999</c:v>
                </c:pt>
                <c:pt idx="2889">
                  <c:v>17.52</c:v>
                </c:pt>
                <c:pt idx="2890">
                  <c:v>17.440000000000001</c:v>
                </c:pt>
                <c:pt idx="2891">
                  <c:v>17.350000000000001</c:v>
                </c:pt>
                <c:pt idx="2892">
                  <c:v>17.2</c:v>
                </c:pt>
                <c:pt idx="2893">
                  <c:v>17.170000000000002</c:v>
                </c:pt>
                <c:pt idx="2894">
                  <c:v>16.95</c:v>
                </c:pt>
                <c:pt idx="2895">
                  <c:v>17.260000000000002</c:v>
                </c:pt>
                <c:pt idx="2896">
                  <c:v>17.399999999999999</c:v>
                </c:pt>
                <c:pt idx="2897">
                  <c:v>17.13</c:v>
                </c:pt>
                <c:pt idx="2898">
                  <c:v>16.98</c:v>
                </c:pt>
                <c:pt idx="2899">
                  <c:v>17.170000000000002</c:v>
                </c:pt>
                <c:pt idx="2900">
                  <c:v>17.3</c:v>
                </c:pt>
                <c:pt idx="2901">
                  <c:v>17.399999999999999</c:v>
                </c:pt>
                <c:pt idx="2902">
                  <c:v>17.37</c:v>
                </c:pt>
                <c:pt idx="2903">
                  <c:v>17.600000000000001</c:v>
                </c:pt>
                <c:pt idx="2904">
                  <c:v>17.5</c:v>
                </c:pt>
                <c:pt idx="2905">
                  <c:v>17.37</c:v>
                </c:pt>
                <c:pt idx="2906">
                  <c:v>17.23</c:v>
                </c:pt>
                <c:pt idx="2907">
                  <c:v>17.25</c:v>
                </c:pt>
                <c:pt idx="2908">
                  <c:v>17.010000000000002</c:v>
                </c:pt>
                <c:pt idx="2909">
                  <c:v>16.88</c:v>
                </c:pt>
                <c:pt idx="2910">
                  <c:v>16.579999999999998</c:v>
                </c:pt>
                <c:pt idx="2911">
                  <c:v>16.55</c:v>
                </c:pt>
                <c:pt idx="2912">
                  <c:v>17.04</c:v>
                </c:pt>
                <c:pt idx="2913">
                  <c:v>17.09</c:v>
                </c:pt>
                <c:pt idx="2914">
                  <c:v>16.64</c:v>
                </c:pt>
                <c:pt idx="2915">
                  <c:v>16.46</c:v>
                </c:pt>
                <c:pt idx="2916">
                  <c:v>16.02</c:v>
                </c:pt>
                <c:pt idx="2917">
                  <c:v>15.63</c:v>
                </c:pt>
                <c:pt idx="2918">
                  <c:v>15.77</c:v>
                </c:pt>
                <c:pt idx="2919">
                  <c:v>15.16</c:v>
                </c:pt>
                <c:pt idx="2920">
                  <c:v>14.69</c:v>
                </c:pt>
                <c:pt idx="2921">
                  <c:v>14.89</c:v>
                </c:pt>
                <c:pt idx="2922">
                  <c:v>15.11</c:v>
                </c:pt>
                <c:pt idx="2923">
                  <c:v>15.06</c:v>
                </c:pt>
                <c:pt idx="2924">
                  <c:v>15.01</c:v>
                </c:pt>
                <c:pt idx="2925">
                  <c:v>15.02</c:v>
                </c:pt>
                <c:pt idx="2926">
                  <c:v>15.02</c:v>
                </c:pt>
                <c:pt idx="2927">
                  <c:v>15</c:v>
                </c:pt>
                <c:pt idx="2928">
                  <c:v>15.01</c:v>
                </c:pt>
                <c:pt idx="2929">
                  <c:v>15.19</c:v>
                </c:pt>
                <c:pt idx="2930">
                  <c:v>15.31</c:v>
                </c:pt>
                <c:pt idx="2931">
                  <c:v>15.16</c:v>
                </c:pt>
                <c:pt idx="2932">
                  <c:v>15.05</c:v>
                </c:pt>
                <c:pt idx="2933">
                  <c:v>15.02</c:v>
                </c:pt>
                <c:pt idx="2934">
                  <c:v>14.75</c:v>
                </c:pt>
                <c:pt idx="2935">
                  <c:v>14.77</c:v>
                </c:pt>
                <c:pt idx="2936">
                  <c:v>14.44</c:v>
                </c:pt>
                <c:pt idx="2937">
                  <c:v>13.95</c:v>
                </c:pt>
                <c:pt idx="2938">
                  <c:v>13.57</c:v>
                </c:pt>
                <c:pt idx="2939">
                  <c:v>13.3</c:v>
                </c:pt>
                <c:pt idx="2940">
                  <c:v>12.93</c:v>
                </c:pt>
                <c:pt idx="2941">
                  <c:v>12.59</c:v>
                </c:pt>
                <c:pt idx="2942">
                  <c:v>12.47</c:v>
                </c:pt>
                <c:pt idx="2943">
                  <c:v>12.36</c:v>
                </c:pt>
                <c:pt idx="2944">
                  <c:v>12.31</c:v>
                </c:pt>
                <c:pt idx="2945">
                  <c:v>12.6</c:v>
                </c:pt>
                <c:pt idx="2946">
                  <c:v>13.17</c:v>
                </c:pt>
                <c:pt idx="2947">
                  <c:v>12.97</c:v>
                </c:pt>
                <c:pt idx="2948">
                  <c:v>12.85</c:v>
                </c:pt>
                <c:pt idx="2949">
                  <c:v>12.96</c:v>
                </c:pt>
                <c:pt idx="2950">
                  <c:v>13</c:v>
                </c:pt>
                <c:pt idx="2951">
                  <c:v>12.67</c:v>
                </c:pt>
                <c:pt idx="2952">
                  <c:v>12.32</c:v>
                </c:pt>
                <c:pt idx="2953">
                  <c:v>11.97</c:v>
                </c:pt>
                <c:pt idx="2954">
                  <c:v>11.63</c:v>
                </c:pt>
                <c:pt idx="2955">
                  <c:v>11.17</c:v>
                </c:pt>
                <c:pt idx="2956">
                  <c:v>10.97</c:v>
                </c:pt>
                <c:pt idx="2957">
                  <c:v>11.17</c:v>
                </c:pt>
                <c:pt idx="2958">
                  <c:v>11.46</c:v>
                </c:pt>
                <c:pt idx="2959">
                  <c:v>11.58</c:v>
                </c:pt>
                <c:pt idx="2960">
                  <c:v>11.73</c:v>
                </c:pt>
                <c:pt idx="2961">
                  <c:v>11.78</c:v>
                </c:pt>
                <c:pt idx="2962">
                  <c:v>11.91</c:v>
                </c:pt>
                <c:pt idx="2963">
                  <c:v>11.83</c:v>
                </c:pt>
                <c:pt idx="2964">
                  <c:v>11.38</c:v>
                </c:pt>
                <c:pt idx="2965">
                  <c:v>11.23</c:v>
                </c:pt>
                <c:pt idx="2966">
                  <c:v>11.01</c:v>
                </c:pt>
                <c:pt idx="2967">
                  <c:v>10.59</c:v>
                </c:pt>
                <c:pt idx="2968">
                  <c:v>9.6999999999999993</c:v>
                </c:pt>
                <c:pt idx="2969">
                  <c:v>9.3000000000000007</c:v>
                </c:pt>
                <c:pt idx="2970">
                  <c:v>9.59</c:v>
                </c:pt>
                <c:pt idx="2971">
                  <c:v>9.5</c:v>
                </c:pt>
                <c:pt idx="2972">
                  <c:v>9.27</c:v>
                </c:pt>
                <c:pt idx="2973">
                  <c:v>9.42</c:v>
                </c:pt>
                <c:pt idx="2974">
                  <c:v>9.9700000000000006</c:v>
                </c:pt>
                <c:pt idx="2975">
                  <c:v>10.210000000000001</c:v>
                </c:pt>
                <c:pt idx="2976">
                  <c:v>10.18</c:v>
                </c:pt>
                <c:pt idx="2977">
                  <c:v>10.61</c:v>
                </c:pt>
                <c:pt idx="2978">
                  <c:v>11.1</c:v>
                </c:pt>
                <c:pt idx="2979">
                  <c:v>11.47</c:v>
                </c:pt>
                <c:pt idx="2980">
                  <c:v>11.51</c:v>
                </c:pt>
                <c:pt idx="2981">
                  <c:v>11.64</c:v>
                </c:pt>
                <c:pt idx="2982">
                  <c:v>11.54</c:v>
                </c:pt>
                <c:pt idx="2983">
                  <c:v>11.4</c:v>
                </c:pt>
                <c:pt idx="2984">
                  <c:v>11.41</c:v>
                </c:pt>
                <c:pt idx="2985">
                  <c:v>11.35</c:v>
                </c:pt>
                <c:pt idx="2986">
                  <c:v>11.34</c:v>
                </c:pt>
                <c:pt idx="2987">
                  <c:v>11.43</c:v>
                </c:pt>
                <c:pt idx="2988">
                  <c:v>11.63</c:v>
                </c:pt>
                <c:pt idx="2989">
                  <c:v>11.84</c:v>
                </c:pt>
                <c:pt idx="2990">
                  <c:v>11.61</c:v>
                </c:pt>
                <c:pt idx="2991">
                  <c:v>11.84</c:v>
                </c:pt>
                <c:pt idx="2992">
                  <c:v>12</c:v>
                </c:pt>
                <c:pt idx="2993">
                  <c:v>12.05</c:v>
                </c:pt>
                <c:pt idx="2994">
                  <c:v>12.2</c:v>
                </c:pt>
                <c:pt idx="2995">
                  <c:v>12.15</c:v>
                </c:pt>
                <c:pt idx="2996">
                  <c:v>11.87</c:v>
                </c:pt>
                <c:pt idx="2997">
                  <c:v>11.3</c:v>
                </c:pt>
                <c:pt idx="2998">
                  <c:v>10.92</c:v>
                </c:pt>
                <c:pt idx="2999">
                  <c:v>10.84</c:v>
                </c:pt>
                <c:pt idx="3000">
                  <c:v>10.79</c:v>
                </c:pt>
                <c:pt idx="3001">
                  <c:v>10.71</c:v>
                </c:pt>
                <c:pt idx="3002">
                  <c:v>10.42</c:v>
                </c:pt>
                <c:pt idx="3003">
                  <c:v>9.61</c:v>
                </c:pt>
                <c:pt idx="3004">
                  <c:v>8.91</c:v>
                </c:pt>
                <c:pt idx="3005">
                  <c:v>8.57</c:v>
                </c:pt>
                <c:pt idx="3006">
                  <c:v>8.3000000000000007</c:v>
                </c:pt>
                <c:pt idx="3007">
                  <c:v>8.17</c:v>
                </c:pt>
                <c:pt idx="3008">
                  <c:v>8.08</c:v>
                </c:pt>
                <c:pt idx="3009">
                  <c:v>8.2799999999999994</c:v>
                </c:pt>
                <c:pt idx="3010">
                  <c:v>8.7200000000000006</c:v>
                </c:pt>
                <c:pt idx="3011">
                  <c:v>9.2200000000000006</c:v>
                </c:pt>
                <c:pt idx="3012">
                  <c:v>9.44</c:v>
                </c:pt>
                <c:pt idx="3013">
                  <c:v>9.5399999999999991</c:v>
                </c:pt>
                <c:pt idx="3014">
                  <c:v>9.32</c:v>
                </c:pt>
                <c:pt idx="3015">
                  <c:v>9.24</c:v>
                </c:pt>
                <c:pt idx="3016">
                  <c:v>9.2899999999999991</c:v>
                </c:pt>
                <c:pt idx="3017">
                  <c:v>9.17</c:v>
                </c:pt>
                <c:pt idx="3018">
                  <c:v>9.3000000000000007</c:v>
                </c:pt>
                <c:pt idx="3019">
                  <c:v>9.5</c:v>
                </c:pt>
                <c:pt idx="3020">
                  <c:v>9.73</c:v>
                </c:pt>
                <c:pt idx="3021">
                  <c:v>9.94</c:v>
                </c:pt>
                <c:pt idx="3022">
                  <c:v>10.08</c:v>
                </c:pt>
                <c:pt idx="3023">
                  <c:v>10.1</c:v>
                </c:pt>
                <c:pt idx="3024">
                  <c:v>9.91</c:v>
                </c:pt>
                <c:pt idx="3025">
                  <c:v>9.7899999999999991</c:v>
                </c:pt>
                <c:pt idx="3026">
                  <c:v>9.56</c:v>
                </c:pt>
                <c:pt idx="3027">
                  <c:v>9.3800000000000008</c:v>
                </c:pt>
                <c:pt idx="3028">
                  <c:v>9.4600000000000009</c:v>
                </c:pt>
                <c:pt idx="3029">
                  <c:v>9.4499999999999993</c:v>
                </c:pt>
                <c:pt idx="3030">
                  <c:v>9.51</c:v>
                </c:pt>
                <c:pt idx="3031">
                  <c:v>9.52</c:v>
                </c:pt>
                <c:pt idx="3032">
                  <c:v>9.56</c:v>
                </c:pt>
                <c:pt idx="3033">
                  <c:v>9.5299999999999994</c:v>
                </c:pt>
                <c:pt idx="3034">
                  <c:v>9.6</c:v>
                </c:pt>
                <c:pt idx="3035">
                  <c:v>9.58</c:v>
                </c:pt>
                <c:pt idx="3036">
                  <c:v>8.74</c:v>
                </c:pt>
                <c:pt idx="3037">
                  <c:v>8.23</c:v>
                </c:pt>
                <c:pt idx="3038">
                  <c:v>7.7</c:v>
                </c:pt>
                <c:pt idx="3039">
                  <c:v>7.59</c:v>
                </c:pt>
                <c:pt idx="3040">
                  <c:v>8.17</c:v>
                </c:pt>
                <c:pt idx="3041">
                  <c:v>8.98</c:v>
                </c:pt>
                <c:pt idx="3042">
                  <c:v>9.3699999999999992</c:v>
                </c:pt>
                <c:pt idx="3043">
                  <c:v>9.36</c:v>
                </c:pt>
                <c:pt idx="3044">
                  <c:v>9.23</c:v>
                </c:pt>
                <c:pt idx="3045">
                  <c:v>9.08</c:v>
                </c:pt>
                <c:pt idx="3046">
                  <c:v>8.91</c:v>
                </c:pt>
                <c:pt idx="3047">
                  <c:v>8.9</c:v>
                </c:pt>
                <c:pt idx="3048">
                  <c:v>9.11</c:v>
                </c:pt>
                <c:pt idx="3049">
                  <c:v>9.26</c:v>
                </c:pt>
                <c:pt idx="3050">
                  <c:v>9.4499999999999993</c:v>
                </c:pt>
                <c:pt idx="3051">
                  <c:v>9.7799999999999994</c:v>
                </c:pt>
                <c:pt idx="3052">
                  <c:v>9.8699999999999992</c:v>
                </c:pt>
                <c:pt idx="3053">
                  <c:v>9.9600000000000009</c:v>
                </c:pt>
                <c:pt idx="3054">
                  <c:v>9.73</c:v>
                </c:pt>
                <c:pt idx="3055">
                  <c:v>9.52</c:v>
                </c:pt>
                <c:pt idx="3056">
                  <c:v>9.3000000000000007</c:v>
                </c:pt>
                <c:pt idx="3057">
                  <c:v>9.24</c:v>
                </c:pt>
                <c:pt idx="3058">
                  <c:v>9.19</c:v>
                </c:pt>
                <c:pt idx="3059">
                  <c:v>9.42</c:v>
                </c:pt>
                <c:pt idx="3060">
                  <c:v>9.68</c:v>
                </c:pt>
                <c:pt idx="3061">
                  <c:v>9.57</c:v>
                </c:pt>
                <c:pt idx="3062">
                  <c:v>9.4499999999999993</c:v>
                </c:pt>
                <c:pt idx="3063">
                  <c:v>9.35</c:v>
                </c:pt>
                <c:pt idx="3064">
                  <c:v>9.44</c:v>
                </c:pt>
                <c:pt idx="3065">
                  <c:v>9.7899999999999991</c:v>
                </c:pt>
                <c:pt idx="3066">
                  <c:v>9.81</c:v>
                </c:pt>
                <c:pt idx="3067">
                  <c:v>10.17</c:v>
                </c:pt>
                <c:pt idx="3068">
                  <c:v>10.47</c:v>
                </c:pt>
                <c:pt idx="3069">
                  <c:v>10.52</c:v>
                </c:pt>
                <c:pt idx="3070">
                  <c:v>10.19</c:v>
                </c:pt>
                <c:pt idx="3071">
                  <c:v>10.19</c:v>
                </c:pt>
                <c:pt idx="3072">
                  <c:v>10.210000000000001</c:v>
                </c:pt>
                <c:pt idx="3073">
                  <c:v>10.36</c:v>
                </c:pt>
                <c:pt idx="3074">
                  <c:v>10.55</c:v>
                </c:pt>
                <c:pt idx="3075">
                  <c:v>10.71</c:v>
                </c:pt>
                <c:pt idx="3076">
                  <c:v>10.97</c:v>
                </c:pt>
                <c:pt idx="3077">
                  <c:v>11.25</c:v>
                </c:pt>
                <c:pt idx="3078">
                  <c:v>11.28</c:v>
                </c:pt>
                <c:pt idx="3079">
                  <c:v>11.38</c:v>
                </c:pt>
                <c:pt idx="3080">
                  <c:v>11.23</c:v>
                </c:pt>
                <c:pt idx="3081">
                  <c:v>11.33</c:v>
                </c:pt>
                <c:pt idx="3082">
                  <c:v>11.07</c:v>
                </c:pt>
                <c:pt idx="3083">
                  <c:v>10.83</c:v>
                </c:pt>
                <c:pt idx="3084">
                  <c:v>10.51</c:v>
                </c:pt>
                <c:pt idx="3085">
                  <c:v>10.25</c:v>
                </c:pt>
                <c:pt idx="3086">
                  <c:v>10.19</c:v>
                </c:pt>
                <c:pt idx="3087">
                  <c:v>10.39</c:v>
                </c:pt>
                <c:pt idx="3088">
                  <c:v>10.43</c:v>
                </c:pt>
                <c:pt idx="3089">
                  <c:v>10.47</c:v>
                </c:pt>
                <c:pt idx="3090">
                  <c:v>10.82</c:v>
                </c:pt>
                <c:pt idx="3091">
                  <c:v>11.07</c:v>
                </c:pt>
                <c:pt idx="3092">
                  <c:v>11.06</c:v>
                </c:pt>
                <c:pt idx="3093">
                  <c:v>11.52</c:v>
                </c:pt>
                <c:pt idx="3094">
                  <c:v>11.72</c:v>
                </c:pt>
                <c:pt idx="3095">
                  <c:v>11.96</c:v>
                </c:pt>
                <c:pt idx="3096">
                  <c:v>12.35</c:v>
                </c:pt>
                <c:pt idx="3097">
                  <c:v>12.01</c:v>
                </c:pt>
                <c:pt idx="3098">
                  <c:v>11.9</c:v>
                </c:pt>
                <c:pt idx="3099">
                  <c:v>11.77</c:v>
                </c:pt>
                <c:pt idx="3100">
                  <c:v>11.39</c:v>
                </c:pt>
                <c:pt idx="3101">
                  <c:v>11.17</c:v>
                </c:pt>
                <c:pt idx="3102">
                  <c:v>11.21</c:v>
                </c:pt>
                <c:pt idx="3103">
                  <c:v>10.6</c:v>
                </c:pt>
                <c:pt idx="3104">
                  <c:v>10.86</c:v>
                </c:pt>
                <c:pt idx="3105">
                  <c:v>11.12</c:v>
                </c:pt>
                <c:pt idx="3106">
                  <c:v>11.47</c:v>
                </c:pt>
                <c:pt idx="3107">
                  <c:v>11.77</c:v>
                </c:pt>
                <c:pt idx="3108">
                  <c:v>12.1</c:v>
                </c:pt>
                <c:pt idx="3109">
                  <c:v>12.27</c:v>
                </c:pt>
                <c:pt idx="3110">
                  <c:v>12.57</c:v>
                </c:pt>
                <c:pt idx="3111">
                  <c:v>12.78</c:v>
                </c:pt>
                <c:pt idx="3112">
                  <c:v>12.81</c:v>
                </c:pt>
                <c:pt idx="3113">
                  <c:v>13.14</c:v>
                </c:pt>
                <c:pt idx="3114">
                  <c:v>13.53</c:v>
                </c:pt>
                <c:pt idx="3115">
                  <c:v>13.57</c:v>
                </c:pt>
                <c:pt idx="3116">
                  <c:v>13.6</c:v>
                </c:pt>
                <c:pt idx="3117">
                  <c:v>13.37</c:v>
                </c:pt>
                <c:pt idx="3118">
                  <c:v>13.22</c:v>
                </c:pt>
                <c:pt idx="3119">
                  <c:v>13.08</c:v>
                </c:pt>
                <c:pt idx="3120">
                  <c:v>12.75</c:v>
                </c:pt>
                <c:pt idx="3121">
                  <c:v>12.64</c:v>
                </c:pt>
                <c:pt idx="3122">
                  <c:v>12.86</c:v>
                </c:pt>
                <c:pt idx="3123">
                  <c:v>12.68</c:v>
                </c:pt>
                <c:pt idx="3124">
                  <c:v>12.44</c:v>
                </c:pt>
                <c:pt idx="3125">
                  <c:v>12.52</c:v>
                </c:pt>
                <c:pt idx="3126">
                  <c:v>12.49</c:v>
                </c:pt>
                <c:pt idx="3127">
                  <c:v>12.64</c:v>
                </c:pt>
                <c:pt idx="3128">
                  <c:v>13.16</c:v>
                </c:pt>
                <c:pt idx="3129">
                  <c:v>13.5</c:v>
                </c:pt>
                <c:pt idx="3130">
                  <c:v>14.1</c:v>
                </c:pt>
                <c:pt idx="3131">
                  <c:v>14.28</c:v>
                </c:pt>
                <c:pt idx="3132">
                  <c:v>13.98</c:v>
                </c:pt>
                <c:pt idx="3133">
                  <c:v>13.58</c:v>
                </c:pt>
                <c:pt idx="3134">
                  <c:v>13.37</c:v>
                </c:pt>
                <c:pt idx="3135">
                  <c:v>13.48</c:v>
                </c:pt>
                <c:pt idx="3136">
                  <c:v>13.31</c:v>
                </c:pt>
                <c:pt idx="3137">
                  <c:v>13.65</c:v>
                </c:pt>
                <c:pt idx="3138">
                  <c:v>14.08</c:v>
                </c:pt>
                <c:pt idx="3139">
                  <c:v>13.92</c:v>
                </c:pt>
                <c:pt idx="3140">
                  <c:v>13.2</c:v>
                </c:pt>
                <c:pt idx="3141">
                  <c:v>12.76</c:v>
                </c:pt>
                <c:pt idx="3142">
                  <c:v>12.46</c:v>
                </c:pt>
                <c:pt idx="3143">
                  <c:v>12.22</c:v>
                </c:pt>
                <c:pt idx="3144">
                  <c:v>12.38</c:v>
                </c:pt>
                <c:pt idx="3145">
                  <c:v>12.36</c:v>
                </c:pt>
                <c:pt idx="3146">
                  <c:v>12.54</c:v>
                </c:pt>
                <c:pt idx="3147">
                  <c:v>12.96</c:v>
                </c:pt>
                <c:pt idx="3148">
                  <c:v>13.14</c:v>
                </c:pt>
                <c:pt idx="3149">
                  <c:v>13.51</c:v>
                </c:pt>
                <c:pt idx="3150">
                  <c:v>13.43</c:v>
                </c:pt>
                <c:pt idx="3151">
                  <c:v>13.81</c:v>
                </c:pt>
                <c:pt idx="3152">
                  <c:v>13.9</c:v>
                </c:pt>
                <c:pt idx="3153">
                  <c:v>13.75</c:v>
                </c:pt>
                <c:pt idx="3154">
                  <c:v>13.71</c:v>
                </c:pt>
                <c:pt idx="3155">
                  <c:v>13.49</c:v>
                </c:pt>
                <c:pt idx="3156">
                  <c:v>13.03</c:v>
                </c:pt>
                <c:pt idx="3157">
                  <c:v>13.13</c:v>
                </c:pt>
                <c:pt idx="3158">
                  <c:v>13.21</c:v>
                </c:pt>
                <c:pt idx="3159">
                  <c:v>13.59</c:v>
                </c:pt>
                <c:pt idx="3160">
                  <c:v>13.96</c:v>
                </c:pt>
                <c:pt idx="3161">
                  <c:v>13.95</c:v>
                </c:pt>
                <c:pt idx="3162">
                  <c:v>14.19</c:v>
                </c:pt>
                <c:pt idx="3163">
                  <c:v>14.31</c:v>
                </c:pt>
                <c:pt idx="3164">
                  <c:v>14.29</c:v>
                </c:pt>
                <c:pt idx="3165">
                  <c:v>14.51</c:v>
                </c:pt>
                <c:pt idx="3166">
                  <c:v>14.44</c:v>
                </c:pt>
                <c:pt idx="3167">
                  <c:v>14.27</c:v>
                </c:pt>
                <c:pt idx="3168">
                  <c:v>14.58</c:v>
                </c:pt>
                <c:pt idx="3169">
                  <c:v>14.65</c:v>
                </c:pt>
                <c:pt idx="3170">
                  <c:v>14.97</c:v>
                </c:pt>
                <c:pt idx="3171">
                  <c:v>14.96</c:v>
                </c:pt>
                <c:pt idx="3172">
                  <c:v>14.77</c:v>
                </c:pt>
                <c:pt idx="3173">
                  <c:v>14.9</c:v>
                </c:pt>
                <c:pt idx="3174">
                  <c:v>14.67</c:v>
                </c:pt>
                <c:pt idx="3175">
                  <c:v>14.76</c:v>
                </c:pt>
                <c:pt idx="3176">
                  <c:v>15</c:v>
                </c:pt>
                <c:pt idx="3177">
                  <c:v>15.24</c:v>
                </c:pt>
                <c:pt idx="3178">
                  <c:v>15.07</c:v>
                </c:pt>
                <c:pt idx="3179">
                  <c:v>15.67</c:v>
                </c:pt>
                <c:pt idx="3180">
                  <c:v>15.59</c:v>
                </c:pt>
                <c:pt idx="3181">
                  <c:v>15.7</c:v>
                </c:pt>
                <c:pt idx="3182">
                  <c:v>15.56</c:v>
                </c:pt>
                <c:pt idx="3183">
                  <c:v>15.71</c:v>
                </c:pt>
                <c:pt idx="3184">
                  <c:v>15.84</c:v>
                </c:pt>
                <c:pt idx="3185">
                  <c:v>15.87</c:v>
                </c:pt>
                <c:pt idx="3186">
                  <c:v>15.98</c:v>
                </c:pt>
                <c:pt idx="3187">
                  <c:v>15.89</c:v>
                </c:pt>
                <c:pt idx="3188">
                  <c:v>15.53</c:v>
                </c:pt>
                <c:pt idx="3189">
                  <c:v>15.75</c:v>
                </c:pt>
                <c:pt idx="3190">
                  <c:v>16.54</c:v>
                </c:pt>
                <c:pt idx="3191">
                  <c:v>16.920000000000002</c:v>
                </c:pt>
                <c:pt idx="3192">
                  <c:v>16.510000000000002</c:v>
                </c:pt>
                <c:pt idx="3193">
                  <c:v>15.89</c:v>
                </c:pt>
                <c:pt idx="3194">
                  <c:v>15.91</c:v>
                </c:pt>
                <c:pt idx="3195">
                  <c:v>15.93</c:v>
                </c:pt>
                <c:pt idx="3196">
                  <c:v>15.8</c:v>
                </c:pt>
                <c:pt idx="3197">
                  <c:v>15.77</c:v>
                </c:pt>
                <c:pt idx="3198">
                  <c:v>15.94</c:v>
                </c:pt>
                <c:pt idx="3199">
                  <c:v>16.29</c:v>
                </c:pt>
                <c:pt idx="3200">
                  <c:v>16.399999999999999</c:v>
                </c:pt>
                <c:pt idx="3201">
                  <c:v>16.47</c:v>
                </c:pt>
                <c:pt idx="3202">
                  <c:v>16.61</c:v>
                </c:pt>
                <c:pt idx="3203">
                  <c:v>16.77</c:v>
                </c:pt>
                <c:pt idx="3204">
                  <c:v>16.88</c:v>
                </c:pt>
                <c:pt idx="3205">
                  <c:v>16.989999999999998</c:v>
                </c:pt>
                <c:pt idx="3206">
                  <c:v>17.149999999999999</c:v>
                </c:pt>
                <c:pt idx="3207">
                  <c:v>17.21</c:v>
                </c:pt>
                <c:pt idx="3208">
                  <c:v>17.25</c:v>
                </c:pt>
                <c:pt idx="3209">
                  <c:v>17.39</c:v>
                </c:pt>
                <c:pt idx="3210">
                  <c:v>17.27</c:v>
                </c:pt>
                <c:pt idx="3211">
                  <c:v>16.87</c:v>
                </c:pt>
                <c:pt idx="3212">
                  <c:v>16.940000000000001</c:v>
                </c:pt>
                <c:pt idx="3213">
                  <c:v>16.91</c:v>
                </c:pt>
                <c:pt idx="3214">
                  <c:v>16.87</c:v>
                </c:pt>
                <c:pt idx="3215">
                  <c:v>17.23</c:v>
                </c:pt>
                <c:pt idx="3216">
                  <c:v>17.22</c:v>
                </c:pt>
                <c:pt idx="3217">
                  <c:v>17.43</c:v>
                </c:pt>
                <c:pt idx="3218">
                  <c:v>17.64</c:v>
                </c:pt>
                <c:pt idx="3219">
                  <c:v>17.5</c:v>
                </c:pt>
                <c:pt idx="3220">
                  <c:v>17.64</c:v>
                </c:pt>
                <c:pt idx="3221">
                  <c:v>17.5</c:v>
                </c:pt>
                <c:pt idx="3222">
                  <c:v>17.399999999999999</c:v>
                </c:pt>
                <c:pt idx="3223">
                  <c:v>17.55</c:v>
                </c:pt>
                <c:pt idx="3224">
                  <c:v>17.54</c:v>
                </c:pt>
                <c:pt idx="3225">
                  <c:v>17.440000000000001</c:v>
                </c:pt>
                <c:pt idx="3226">
                  <c:v>17.260000000000002</c:v>
                </c:pt>
                <c:pt idx="3227">
                  <c:v>17.39</c:v>
                </c:pt>
                <c:pt idx="3228">
                  <c:v>17.489999999999998</c:v>
                </c:pt>
                <c:pt idx="3229">
                  <c:v>17.2</c:v>
                </c:pt>
                <c:pt idx="3230">
                  <c:v>17.27</c:v>
                </c:pt>
                <c:pt idx="3231">
                  <c:v>17.37</c:v>
                </c:pt>
                <c:pt idx="3232">
                  <c:v>17.510000000000002</c:v>
                </c:pt>
                <c:pt idx="3233">
                  <c:v>17.739999999999998</c:v>
                </c:pt>
                <c:pt idx="3234">
                  <c:v>17.91</c:v>
                </c:pt>
                <c:pt idx="3235">
                  <c:v>18.02</c:v>
                </c:pt>
                <c:pt idx="3236">
                  <c:v>17.829999999999998</c:v>
                </c:pt>
                <c:pt idx="3237">
                  <c:v>17.75</c:v>
                </c:pt>
                <c:pt idx="3238">
                  <c:v>17.829999999999998</c:v>
                </c:pt>
                <c:pt idx="3239">
                  <c:v>17.8</c:v>
                </c:pt>
                <c:pt idx="3240">
                  <c:v>17.47</c:v>
                </c:pt>
                <c:pt idx="3241">
                  <c:v>17.62</c:v>
                </c:pt>
                <c:pt idx="3242">
                  <c:v>17.52</c:v>
                </c:pt>
                <c:pt idx="3243">
                  <c:v>17.79</c:v>
                </c:pt>
                <c:pt idx="3244">
                  <c:v>17.93</c:v>
                </c:pt>
                <c:pt idx="3245">
                  <c:v>17.96</c:v>
                </c:pt>
                <c:pt idx="3246">
                  <c:v>17.690000000000001</c:v>
                </c:pt>
                <c:pt idx="3247">
                  <c:v>17.78</c:v>
                </c:pt>
                <c:pt idx="3248">
                  <c:v>18.059999999999999</c:v>
                </c:pt>
                <c:pt idx="3249">
                  <c:v>17.86</c:v>
                </c:pt>
                <c:pt idx="3250">
                  <c:v>18.16</c:v>
                </c:pt>
                <c:pt idx="3251">
                  <c:v>18.13</c:v>
                </c:pt>
                <c:pt idx="3252">
                  <c:v>18.010000000000002</c:v>
                </c:pt>
                <c:pt idx="3253">
                  <c:v>18.27</c:v>
                </c:pt>
                <c:pt idx="3254">
                  <c:v>18.32</c:v>
                </c:pt>
                <c:pt idx="3255">
                  <c:v>18.37</c:v>
                </c:pt>
                <c:pt idx="3256">
                  <c:v>18.23</c:v>
                </c:pt>
                <c:pt idx="3257">
                  <c:v>17.84</c:v>
                </c:pt>
                <c:pt idx="3258">
                  <c:v>17.72</c:v>
                </c:pt>
                <c:pt idx="3259">
                  <c:v>17.5</c:v>
                </c:pt>
                <c:pt idx="3260">
                  <c:v>16.98</c:v>
                </c:pt>
                <c:pt idx="3261">
                  <c:v>17.23</c:v>
                </c:pt>
                <c:pt idx="3262">
                  <c:v>17.23</c:v>
                </c:pt>
                <c:pt idx="3263">
                  <c:v>17.14</c:v>
                </c:pt>
                <c:pt idx="3264">
                  <c:v>17.16</c:v>
                </c:pt>
                <c:pt idx="3265">
                  <c:v>17.34</c:v>
                </c:pt>
                <c:pt idx="3266">
                  <c:v>17.79</c:v>
                </c:pt>
                <c:pt idx="3267">
                  <c:v>17.79</c:v>
                </c:pt>
                <c:pt idx="3268">
                  <c:v>17.649999999999999</c:v>
                </c:pt>
                <c:pt idx="3269">
                  <c:v>17.75</c:v>
                </c:pt>
                <c:pt idx="3270">
                  <c:v>17.559999999999999</c:v>
                </c:pt>
                <c:pt idx="3271">
                  <c:v>17.489999999999998</c:v>
                </c:pt>
                <c:pt idx="3272">
                  <c:v>17.440000000000001</c:v>
                </c:pt>
                <c:pt idx="3273">
                  <c:v>17.41</c:v>
                </c:pt>
                <c:pt idx="3274">
                  <c:v>17.43</c:v>
                </c:pt>
                <c:pt idx="3275">
                  <c:v>17.47</c:v>
                </c:pt>
                <c:pt idx="3276">
                  <c:v>17.39</c:v>
                </c:pt>
                <c:pt idx="3277">
                  <c:v>17.329999999999998</c:v>
                </c:pt>
                <c:pt idx="3278">
                  <c:v>17.45</c:v>
                </c:pt>
                <c:pt idx="3279">
                  <c:v>17.32</c:v>
                </c:pt>
                <c:pt idx="3280">
                  <c:v>17.29</c:v>
                </c:pt>
                <c:pt idx="3281">
                  <c:v>17.12</c:v>
                </c:pt>
                <c:pt idx="3282">
                  <c:v>16.649999999999999</c:v>
                </c:pt>
                <c:pt idx="3283">
                  <c:v>15.85</c:v>
                </c:pt>
                <c:pt idx="3284">
                  <c:v>15.53</c:v>
                </c:pt>
                <c:pt idx="3285">
                  <c:v>15.31</c:v>
                </c:pt>
                <c:pt idx="3286">
                  <c:v>15.22</c:v>
                </c:pt>
                <c:pt idx="3287">
                  <c:v>15.36</c:v>
                </c:pt>
                <c:pt idx="3288">
                  <c:v>15.66</c:v>
                </c:pt>
                <c:pt idx="3289">
                  <c:v>16.18</c:v>
                </c:pt>
                <c:pt idx="3290">
                  <c:v>16.440000000000001</c:v>
                </c:pt>
                <c:pt idx="3291">
                  <c:v>16.57</c:v>
                </c:pt>
                <c:pt idx="3292">
                  <c:v>16.649999999999999</c:v>
                </c:pt>
                <c:pt idx="3293">
                  <c:v>16.7</c:v>
                </c:pt>
                <c:pt idx="3294">
                  <c:v>16.57</c:v>
                </c:pt>
                <c:pt idx="3295">
                  <c:v>16.52</c:v>
                </c:pt>
                <c:pt idx="3296">
                  <c:v>16.37</c:v>
                </c:pt>
                <c:pt idx="3297">
                  <c:v>16.21</c:v>
                </c:pt>
                <c:pt idx="3298">
                  <c:v>16.03</c:v>
                </c:pt>
                <c:pt idx="3299">
                  <c:v>16.02</c:v>
                </c:pt>
                <c:pt idx="3300">
                  <c:v>16.239999999999998</c:v>
                </c:pt>
                <c:pt idx="3301">
                  <c:v>16.38</c:v>
                </c:pt>
                <c:pt idx="3302">
                  <c:v>16.25</c:v>
                </c:pt>
                <c:pt idx="3303">
                  <c:v>15.68</c:v>
                </c:pt>
                <c:pt idx="3304">
                  <c:v>15.29</c:v>
                </c:pt>
                <c:pt idx="3305">
                  <c:v>15.11</c:v>
                </c:pt>
                <c:pt idx="3306">
                  <c:v>14.88</c:v>
                </c:pt>
                <c:pt idx="3307">
                  <c:v>14.98</c:v>
                </c:pt>
                <c:pt idx="3308">
                  <c:v>15.29</c:v>
                </c:pt>
                <c:pt idx="3309">
                  <c:v>15.02</c:v>
                </c:pt>
                <c:pt idx="3310">
                  <c:v>14.73</c:v>
                </c:pt>
                <c:pt idx="3311">
                  <c:v>14.59</c:v>
                </c:pt>
                <c:pt idx="3312">
                  <c:v>14.09</c:v>
                </c:pt>
                <c:pt idx="3313">
                  <c:v>13.67</c:v>
                </c:pt>
                <c:pt idx="3314">
                  <c:v>13.71</c:v>
                </c:pt>
                <c:pt idx="3315">
                  <c:v>13.74</c:v>
                </c:pt>
                <c:pt idx="3316">
                  <c:v>13.71</c:v>
                </c:pt>
                <c:pt idx="3317">
                  <c:v>13.66</c:v>
                </c:pt>
                <c:pt idx="3318">
                  <c:v>13.53</c:v>
                </c:pt>
                <c:pt idx="3319">
                  <c:v>13.85</c:v>
                </c:pt>
                <c:pt idx="3320">
                  <c:v>14.35</c:v>
                </c:pt>
                <c:pt idx="3321">
                  <c:v>14.95</c:v>
                </c:pt>
                <c:pt idx="3322">
                  <c:v>15.19</c:v>
                </c:pt>
                <c:pt idx="3323">
                  <c:v>15.36</c:v>
                </c:pt>
                <c:pt idx="3324">
                  <c:v>15.06</c:v>
                </c:pt>
                <c:pt idx="3325">
                  <c:v>14.74</c:v>
                </c:pt>
                <c:pt idx="3326">
                  <c:v>14.59</c:v>
                </c:pt>
                <c:pt idx="3327">
                  <c:v>14.46</c:v>
                </c:pt>
                <c:pt idx="3328">
                  <c:v>14.52</c:v>
                </c:pt>
                <c:pt idx="3329">
                  <c:v>14.85</c:v>
                </c:pt>
                <c:pt idx="3330">
                  <c:v>14.76</c:v>
                </c:pt>
                <c:pt idx="3331">
                  <c:v>14.42</c:v>
                </c:pt>
                <c:pt idx="3332">
                  <c:v>14.31</c:v>
                </c:pt>
                <c:pt idx="3333">
                  <c:v>14.23</c:v>
                </c:pt>
                <c:pt idx="3334">
                  <c:v>14.05</c:v>
                </c:pt>
                <c:pt idx="3335">
                  <c:v>13.9</c:v>
                </c:pt>
                <c:pt idx="3336">
                  <c:v>14.01</c:v>
                </c:pt>
                <c:pt idx="3337">
                  <c:v>13.91</c:v>
                </c:pt>
                <c:pt idx="3338">
                  <c:v>13.72</c:v>
                </c:pt>
                <c:pt idx="3339">
                  <c:v>13.82</c:v>
                </c:pt>
                <c:pt idx="3340">
                  <c:v>13.69</c:v>
                </c:pt>
                <c:pt idx="3341">
                  <c:v>13.32</c:v>
                </c:pt>
                <c:pt idx="3342">
                  <c:v>13.07</c:v>
                </c:pt>
                <c:pt idx="3343">
                  <c:v>13.12</c:v>
                </c:pt>
                <c:pt idx="3344">
                  <c:v>12.64</c:v>
                </c:pt>
                <c:pt idx="3345">
                  <c:v>12.22</c:v>
                </c:pt>
                <c:pt idx="3346">
                  <c:v>12.33</c:v>
                </c:pt>
                <c:pt idx="3347">
                  <c:v>12.42</c:v>
                </c:pt>
                <c:pt idx="3348">
                  <c:v>12.46</c:v>
                </c:pt>
                <c:pt idx="3349">
                  <c:v>12.47</c:v>
                </c:pt>
                <c:pt idx="3350">
                  <c:v>12.65</c:v>
                </c:pt>
                <c:pt idx="3351">
                  <c:v>12.78</c:v>
                </c:pt>
                <c:pt idx="3352">
                  <c:v>12.67</c:v>
                </c:pt>
                <c:pt idx="3353">
                  <c:v>12.66</c:v>
                </c:pt>
                <c:pt idx="3354">
                  <c:v>12.37</c:v>
                </c:pt>
                <c:pt idx="3355">
                  <c:v>12.31</c:v>
                </c:pt>
                <c:pt idx="3356">
                  <c:v>12.33</c:v>
                </c:pt>
                <c:pt idx="3357">
                  <c:v>12.29</c:v>
                </c:pt>
                <c:pt idx="3358">
                  <c:v>12.14</c:v>
                </c:pt>
                <c:pt idx="3359">
                  <c:v>12.06</c:v>
                </c:pt>
                <c:pt idx="3360">
                  <c:v>11.7</c:v>
                </c:pt>
                <c:pt idx="3361">
                  <c:v>11.37</c:v>
                </c:pt>
                <c:pt idx="3362">
                  <c:v>10.91</c:v>
                </c:pt>
                <c:pt idx="3363">
                  <c:v>10.96</c:v>
                </c:pt>
                <c:pt idx="3364">
                  <c:v>11.15</c:v>
                </c:pt>
                <c:pt idx="3365">
                  <c:v>11.15</c:v>
                </c:pt>
                <c:pt idx="3366">
                  <c:v>11.29</c:v>
                </c:pt>
                <c:pt idx="3367">
                  <c:v>11.38</c:v>
                </c:pt>
                <c:pt idx="3368">
                  <c:v>11.4</c:v>
                </c:pt>
                <c:pt idx="3369">
                  <c:v>11.4</c:v>
                </c:pt>
                <c:pt idx="3370">
                  <c:v>11.32</c:v>
                </c:pt>
                <c:pt idx="3371">
                  <c:v>11.27</c:v>
                </c:pt>
                <c:pt idx="3372">
                  <c:v>11.13</c:v>
                </c:pt>
                <c:pt idx="3373">
                  <c:v>10.91</c:v>
                </c:pt>
                <c:pt idx="3374">
                  <c:v>10.8</c:v>
                </c:pt>
                <c:pt idx="3375">
                  <c:v>10.83</c:v>
                </c:pt>
                <c:pt idx="3376">
                  <c:v>10.82</c:v>
                </c:pt>
                <c:pt idx="3377">
                  <c:v>10.76</c:v>
                </c:pt>
                <c:pt idx="3378">
                  <c:v>10.68</c:v>
                </c:pt>
                <c:pt idx="3379">
                  <c:v>10.55</c:v>
                </c:pt>
                <c:pt idx="3380">
                  <c:v>10.48</c:v>
                </c:pt>
                <c:pt idx="3381">
                  <c:v>10.3</c:v>
                </c:pt>
                <c:pt idx="3382">
                  <c:v>10.19</c:v>
                </c:pt>
                <c:pt idx="3383">
                  <c:v>9.99</c:v>
                </c:pt>
                <c:pt idx="3384">
                  <c:v>10.119999999999999</c:v>
                </c:pt>
                <c:pt idx="3385">
                  <c:v>10.18</c:v>
                </c:pt>
                <c:pt idx="3386">
                  <c:v>10.16</c:v>
                </c:pt>
                <c:pt idx="3387">
                  <c:v>10.18</c:v>
                </c:pt>
                <c:pt idx="3388">
                  <c:v>10.43</c:v>
                </c:pt>
                <c:pt idx="3389">
                  <c:v>10.36</c:v>
                </c:pt>
                <c:pt idx="3390">
                  <c:v>10.16</c:v>
                </c:pt>
                <c:pt idx="3391">
                  <c:v>10.3</c:v>
                </c:pt>
                <c:pt idx="3392">
                  <c:v>10.45</c:v>
                </c:pt>
                <c:pt idx="3393">
                  <c:v>10.3</c:v>
                </c:pt>
                <c:pt idx="3394">
                  <c:v>10.119999999999999</c:v>
                </c:pt>
                <c:pt idx="3395">
                  <c:v>9.98</c:v>
                </c:pt>
                <c:pt idx="3396">
                  <c:v>9.8800000000000008</c:v>
                </c:pt>
                <c:pt idx="3397">
                  <c:v>10.01</c:v>
                </c:pt>
                <c:pt idx="3398">
                  <c:v>10.08</c:v>
                </c:pt>
                <c:pt idx="3399">
                  <c:v>10.17</c:v>
                </c:pt>
                <c:pt idx="3400">
                  <c:v>10.11</c:v>
                </c:pt>
                <c:pt idx="3401">
                  <c:v>10.1</c:v>
                </c:pt>
                <c:pt idx="3402">
                  <c:v>10.11</c:v>
                </c:pt>
                <c:pt idx="3403">
                  <c:v>10.11</c:v>
                </c:pt>
                <c:pt idx="3404">
                  <c:v>10.18</c:v>
                </c:pt>
                <c:pt idx="3405">
                  <c:v>10.210000000000001</c:v>
                </c:pt>
                <c:pt idx="3406">
                  <c:v>10.210000000000001</c:v>
                </c:pt>
                <c:pt idx="3407">
                  <c:v>10.33</c:v>
                </c:pt>
                <c:pt idx="3408">
                  <c:v>10.44</c:v>
                </c:pt>
                <c:pt idx="3409">
                  <c:v>10.52</c:v>
                </c:pt>
                <c:pt idx="3410">
                  <c:v>10.63</c:v>
                </c:pt>
                <c:pt idx="3411">
                  <c:v>10.92</c:v>
                </c:pt>
                <c:pt idx="3412">
                  <c:v>11.05</c:v>
                </c:pt>
                <c:pt idx="3413">
                  <c:v>10.98</c:v>
                </c:pt>
                <c:pt idx="3414">
                  <c:v>10.81</c:v>
                </c:pt>
                <c:pt idx="3415">
                  <c:v>10.52</c:v>
                </c:pt>
                <c:pt idx="3416">
                  <c:v>10.53</c:v>
                </c:pt>
                <c:pt idx="3417">
                  <c:v>10.33</c:v>
                </c:pt>
                <c:pt idx="3418">
                  <c:v>10.35</c:v>
                </c:pt>
                <c:pt idx="3419">
                  <c:v>10.37</c:v>
                </c:pt>
                <c:pt idx="3420">
                  <c:v>10.34</c:v>
                </c:pt>
                <c:pt idx="3421">
                  <c:v>10.35</c:v>
                </c:pt>
                <c:pt idx="3422">
                  <c:v>10.48</c:v>
                </c:pt>
                <c:pt idx="3423">
                  <c:v>10.49</c:v>
                </c:pt>
                <c:pt idx="3424">
                  <c:v>10.53</c:v>
                </c:pt>
                <c:pt idx="3425">
                  <c:v>10.78</c:v>
                </c:pt>
                <c:pt idx="3426">
                  <c:v>10.74</c:v>
                </c:pt>
                <c:pt idx="3427">
                  <c:v>10.59</c:v>
                </c:pt>
                <c:pt idx="3428">
                  <c:v>10.19</c:v>
                </c:pt>
                <c:pt idx="3429">
                  <c:v>10.36</c:v>
                </c:pt>
                <c:pt idx="3430">
                  <c:v>10.18</c:v>
                </c:pt>
                <c:pt idx="3431">
                  <c:v>9.5399999999999991</c:v>
                </c:pt>
                <c:pt idx="3432">
                  <c:v>10.199999999999999</c:v>
                </c:pt>
                <c:pt idx="3433">
                  <c:v>10.36</c:v>
                </c:pt>
                <c:pt idx="3434">
                  <c:v>10.63</c:v>
                </c:pt>
                <c:pt idx="3435">
                  <c:v>10.41</c:v>
                </c:pt>
                <c:pt idx="3436">
                  <c:v>10.24</c:v>
                </c:pt>
                <c:pt idx="3437">
                  <c:v>10.71</c:v>
                </c:pt>
                <c:pt idx="3438">
                  <c:v>10.97</c:v>
                </c:pt>
                <c:pt idx="3439">
                  <c:v>11.16</c:v>
                </c:pt>
                <c:pt idx="3440">
                  <c:v>11.44</c:v>
                </c:pt>
                <c:pt idx="3441">
                  <c:v>11.59</c:v>
                </c:pt>
                <c:pt idx="3442">
                  <c:v>11.88</c:v>
                </c:pt>
                <c:pt idx="3443">
                  <c:v>12.14</c:v>
                </c:pt>
                <c:pt idx="3444">
                  <c:v>12.42</c:v>
                </c:pt>
                <c:pt idx="3445">
                  <c:v>12.55</c:v>
                </c:pt>
                <c:pt idx="3446">
                  <c:v>12.2</c:v>
                </c:pt>
                <c:pt idx="3447">
                  <c:v>11.81</c:v>
                </c:pt>
                <c:pt idx="3448">
                  <c:v>11.76</c:v>
                </c:pt>
                <c:pt idx="3449">
                  <c:v>11.76</c:v>
                </c:pt>
                <c:pt idx="3450">
                  <c:v>11.72</c:v>
                </c:pt>
                <c:pt idx="3451">
                  <c:v>11.92</c:v>
                </c:pt>
                <c:pt idx="3452">
                  <c:v>12.19</c:v>
                </c:pt>
                <c:pt idx="3453">
                  <c:v>12.42</c:v>
                </c:pt>
                <c:pt idx="3454">
                  <c:v>12.91</c:v>
                </c:pt>
                <c:pt idx="3455">
                  <c:v>13.08</c:v>
                </c:pt>
                <c:pt idx="3456">
                  <c:v>13.13</c:v>
                </c:pt>
                <c:pt idx="3457">
                  <c:v>13.01</c:v>
                </c:pt>
                <c:pt idx="3458">
                  <c:v>13.16</c:v>
                </c:pt>
                <c:pt idx="3459">
                  <c:v>13.34</c:v>
                </c:pt>
                <c:pt idx="3460">
                  <c:v>13.47</c:v>
                </c:pt>
                <c:pt idx="3461">
                  <c:v>13.03</c:v>
                </c:pt>
                <c:pt idx="3462">
                  <c:v>12.83</c:v>
                </c:pt>
                <c:pt idx="3463">
                  <c:v>12.97</c:v>
                </c:pt>
                <c:pt idx="3464">
                  <c:v>12.87</c:v>
                </c:pt>
                <c:pt idx="3465">
                  <c:v>12.57</c:v>
                </c:pt>
                <c:pt idx="3466">
                  <c:v>12.43</c:v>
                </c:pt>
                <c:pt idx="3467">
                  <c:v>12.74</c:v>
                </c:pt>
                <c:pt idx="3468">
                  <c:v>12.89</c:v>
                </c:pt>
                <c:pt idx="3469">
                  <c:v>13.13</c:v>
                </c:pt>
                <c:pt idx="3470">
                  <c:v>13.43</c:v>
                </c:pt>
                <c:pt idx="3471">
                  <c:v>13.23</c:v>
                </c:pt>
                <c:pt idx="3472">
                  <c:v>13.29</c:v>
                </c:pt>
                <c:pt idx="3473">
                  <c:v>12.76</c:v>
                </c:pt>
                <c:pt idx="3474">
                  <c:v>12.31</c:v>
                </c:pt>
                <c:pt idx="3475">
                  <c:v>12.58</c:v>
                </c:pt>
                <c:pt idx="3476">
                  <c:v>12.96</c:v>
                </c:pt>
                <c:pt idx="3477">
                  <c:v>13.35</c:v>
                </c:pt>
                <c:pt idx="3478">
                  <c:v>13.86</c:v>
                </c:pt>
                <c:pt idx="3479">
                  <c:v>14.31</c:v>
                </c:pt>
                <c:pt idx="3480">
                  <c:v>15</c:v>
                </c:pt>
                <c:pt idx="3481">
                  <c:v>15.13</c:v>
                </c:pt>
                <c:pt idx="3482">
                  <c:v>15.44</c:v>
                </c:pt>
                <c:pt idx="3483">
                  <c:v>15.71</c:v>
                </c:pt>
                <c:pt idx="3484">
                  <c:v>15.79</c:v>
                </c:pt>
                <c:pt idx="3485">
                  <c:v>15.19</c:v>
                </c:pt>
                <c:pt idx="3486">
                  <c:v>14.87</c:v>
                </c:pt>
                <c:pt idx="3487">
                  <c:v>15.13</c:v>
                </c:pt>
                <c:pt idx="3488">
                  <c:v>15.05</c:v>
                </c:pt>
                <c:pt idx="3489">
                  <c:v>15.11</c:v>
                </c:pt>
                <c:pt idx="3490">
                  <c:v>15.22</c:v>
                </c:pt>
                <c:pt idx="3491">
                  <c:v>15.42</c:v>
                </c:pt>
                <c:pt idx="3492">
                  <c:v>15.61</c:v>
                </c:pt>
                <c:pt idx="3493">
                  <c:v>15.66</c:v>
                </c:pt>
                <c:pt idx="3494">
                  <c:v>15.76</c:v>
                </c:pt>
                <c:pt idx="3495">
                  <c:v>15.89</c:v>
                </c:pt>
                <c:pt idx="3496">
                  <c:v>15.8</c:v>
                </c:pt>
                <c:pt idx="3497">
                  <c:v>15.62</c:v>
                </c:pt>
                <c:pt idx="3498">
                  <c:v>15.96</c:v>
                </c:pt>
                <c:pt idx="3499">
                  <c:v>16.059999999999999</c:v>
                </c:pt>
                <c:pt idx="3500">
                  <c:v>16.09</c:v>
                </c:pt>
                <c:pt idx="3501">
                  <c:v>15.97</c:v>
                </c:pt>
                <c:pt idx="3502">
                  <c:v>16.41</c:v>
                </c:pt>
                <c:pt idx="3503">
                  <c:v>16.559999999999999</c:v>
                </c:pt>
                <c:pt idx="3504">
                  <c:v>16.920000000000002</c:v>
                </c:pt>
                <c:pt idx="3505">
                  <c:v>17.079999999999998</c:v>
                </c:pt>
                <c:pt idx="3506">
                  <c:v>16.95</c:v>
                </c:pt>
                <c:pt idx="3507">
                  <c:v>16.97</c:v>
                </c:pt>
                <c:pt idx="3508">
                  <c:v>16.829999999999998</c:v>
                </c:pt>
                <c:pt idx="3509">
                  <c:v>16.93</c:v>
                </c:pt>
                <c:pt idx="3510">
                  <c:v>17.149999999999999</c:v>
                </c:pt>
                <c:pt idx="3511">
                  <c:v>17.32</c:v>
                </c:pt>
                <c:pt idx="3512">
                  <c:v>17.54</c:v>
                </c:pt>
                <c:pt idx="3513">
                  <c:v>17.46</c:v>
                </c:pt>
                <c:pt idx="3514">
                  <c:v>17.5</c:v>
                </c:pt>
                <c:pt idx="3515">
                  <c:v>17.010000000000002</c:v>
                </c:pt>
                <c:pt idx="3516">
                  <c:v>16.68</c:v>
                </c:pt>
                <c:pt idx="3517">
                  <c:v>16.7</c:v>
                </c:pt>
                <c:pt idx="3518">
                  <c:v>16.91</c:v>
                </c:pt>
                <c:pt idx="3519">
                  <c:v>16.87</c:v>
                </c:pt>
                <c:pt idx="3520">
                  <c:v>17.190000000000001</c:v>
                </c:pt>
                <c:pt idx="3521">
                  <c:v>17.45</c:v>
                </c:pt>
                <c:pt idx="3522">
                  <c:v>17.690000000000001</c:v>
                </c:pt>
                <c:pt idx="3523">
                  <c:v>17.59</c:v>
                </c:pt>
                <c:pt idx="3524">
                  <c:v>17.54</c:v>
                </c:pt>
                <c:pt idx="3525">
                  <c:v>17.54</c:v>
                </c:pt>
                <c:pt idx="3526">
                  <c:v>17.37</c:v>
                </c:pt>
                <c:pt idx="3527">
                  <c:v>17.2</c:v>
                </c:pt>
                <c:pt idx="3528">
                  <c:v>17.02</c:v>
                </c:pt>
                <c:pt idx="3529">
                  <c:v>16.88</c:v>
                </c:pt>
                <c:pt idx="3530">
                  <c:v>16.78</c:v>
                </c:pt>
                <c:pt idx="3531">
                  <c:v>16.670000000000002</c:v>
                </c:pt>
                <c:pt idx="3532">
                  <c:v>16.86</c:v>
                </c:pt>
                <c:pt idx="3533">
                  <c:v>17.21</c:v>
                </c:pt>
                <c:pt idx="3534">
                  <c:v>17.37</c:v>
                </c:pt>
                <c:pt idx="3535">
                  <c:v>17.11</c:v>
                </c:pt>
                <c:pt idx="3536">
                  <c:v>16.93</c:v>
                </c:pt>
                <c:pt idx="3537">
                  <c:v>17.21</c:v>
                </c:pt>
                <c:pt idx="3538">
                  <c:v>17.41</c:v>
                </c:pt>
                <c:pt idx="3539">
                  <c:v>17.59</c:v>
                </c:pt>
                <c:pt idx="3540">
                  <c:v>17.77</c:v>
                </c:pt>
                <c:pt idx="3541">
                  <c:v>17.91</c:v>
                </c:pt>
                <c:pt idx="3542">
                  <c:v>17.77</c:v>
                </c:pt>
                <c:pt idx="3543">
                  <c:v>17.52</c:v>
                </c:pt>
                <c:pt idx="3544">
                  <c:v>17.34</c:v>
                </c:pt>
                <c:pt idx="3545">
                  <c:v>17.59</c:v>
                </c:pt>
                <c:pt idx="3546">
                  <c:v>18.02</c:v>
                </c:pt>
                <c:pt idx="3547">
                  <c:v>18.48</c:v>
                </c:pt>
                <c:pt idx="3548">
                  <c:v>18.34</c:v>
                </c:pt>
                <c:pt idx="3549">
                  <c:v>18.12</c:v>
                </c:pt>
                <c:pt idx="3550">
                  <c:v>17.899999999999999</c:v>
                </c:pt>
                <c:pt idx="3551">
                  <c:v>17.98</c:v>
                </c:pt>
                <c:pt idx="3552">
                  <c:v>18.04</c:v>
                </c:pt>
                <c:pt idx="3553">
                  <c:v>18.07</c:v>
                </c:pt>
                <c:pt idx="3554">
                  <c:v>17.54</c:v>
                </c:pt>
                <c:pt idx="3555">
                  <c:v>16.7</c:v>
                </c:pt>
                <c:pt idx="3556">
                  <c:v>16.46</c:v>
                </c:pt>
                <c:pt idx="3557">
                  <c:v>16.43</c:v>
                </c:pt>
                <c:pt idx="3558">
                  <c:v>16.98</c:v>
                </c:pt>
                <c:pt idx="3559">
                  <c:v>16.940000000000001</c:v>
                </c:pt>
                <c:pt idx="3560">
                  <c:v>17.010000000000002</c:v>
                </c:pt>
                <c:pt idx="3561">
                  <c:v>17.23</c:v>
                </c:pt>
                <c:pt idx="3562">
                  <c:v>17.27</c:v>
                </c:pt>
                <c:pt idx="3563">
                  <c:v>16.8</c:v>
                </c:pt>
                <c:pt idx="3564">
                  <c:v>16.64</c:v>
                </c:pt>
                <c:pt idx="3565">
                  <c:v>16.399999999999999</c:v>
                </c:pt>
                <c:pt idx="3566">
                  <c:v>16.579999999999998</c:v>
                </c:pt>
                <c:pt idx="3567">
                  <c:v>16.420000000000002</c:v>
                </c:pt>
                <c:pt idx="3568">
                  <c:v>16.350000000000001</c:v>
                </c:pt>
                <c:pt idx="3569">
                  <c:v>16.440000000000001</c:v>
                </c:pt>
                <c:pt idx="3570">
                  <c:v>16.170000000000002</c:v>
                </c:pt>
                <c:pt idx="3571">
                  <c:v>16.05</c:v>
                </c:pt>
                <c:pt idx="3572">
                  <c:v>16.18</c:v>
                </c:pt>
                <c:pt idx="3573">
                  <c:v>16.3</c:v>
                </c:pt>
                <c:pt idx="3574">
                  <c:v>16.64</c:v>
                </c:pt>
                <c:pt idx="3575">
                  <c:v>16.920000000000002</c:v>
                </c:pt>
                <c:pt idx="3576">
                  <c:v>16.829999999999998</c:v>
                </c:pt>
                <c:pt idx="3577">
                  <c:v>16.53</c:v>
                </c:pt>
                <c:pt idx="3578">
                  <c:v>16.559999999999999</c:v>
                </c:pt>
                <c:pt idx="3579">
                  <c:v>16.09</c:v>
                </c:pt>
                <c:pt idx="3580">
                  <c:v>15.72</c:v>
                </c:pt>
                <c:pt idx="3581">
                  <c:v>15.81</c:v>
                </c:pt>
                <c:pt idx="3582">
                  <c:v>15.86</c:v>
                </c:pt>
                <c:pt idx="3583">
                  <c:v>16.79</c:v>
                </c:pt>
                <c:pt idx="3584">
                  <c:v>16.7</c:v>
                </c:pt>
                <c:pt idx="3585">
                  <c:v>16.72</c:v>
                </c:pt>
                <c:pt idx="3586">
                  <c:v>16.670000000000002</c:v>
                </c:pt>
                <c:pt idx="3587">
                  <c:v>16.61</c:v>
                </c:pt>
                <c:pt idx="3588">
                  <c:v>16.440000000000001</c:v>
                </c:pt>
                <c:pt idx="3589">
                  <c:v>16.62</c:v>
                </c:pt>
                <c:pt idx="3590">
                  <c:v>16.420000000000002</c:v>
                </c:pt>
                <c:pt idx="3591">
                  <c:v>16.54</c:v>
                </c:pt>
                <c:pt idx="3592">
                  <c:v>16.420000000000002</c:v>
                </c:pt>
                <c:pt idx="3593">
                  <c:v>16.489999999999998</c:v>
                </c:pt>
                <c:pt idx="3594">
                  <c:v>16.72</c:v>
                </c:pt>
                <c:pt idx="3595">
                  <c:v>16.940000000000001</c:v>
                </c:pt>
                <c:pt idx="3596">
                  <c:v>16.920000000000002</c:v>
                </c:pt>
                <c:pt idx="3597">
                  <c:v>16.850000000000001</c:v>
                </c:pt>
                <c:pt idx="3598">
                  <c:v>16.64</c:v>
                </c:pt>
                <c:pt idx="3599">
                  <c:v>16.920000000000002</c:v>
                </c:pt>
                <c:pt idx="3600">
                  <c:v>16.59</c:v>
                </c:pt>
                <c:pt idx="3601">
                  <c:v>17.04</c:v>
                </c:pt>
                <c:pt idx="3602">
                  <c:v>17.329999999999998</c:v>
                </c:pt>
                <c:pt idx="3603">
                  <c:v>16.34</c:v>
                </c:pt>
                <c:pt idx="3604">
                  <c:v>16.14</c:v>
                </c:pt>
                <c:pt idx="3605">
                  <c:v>16.37</c:v>
                </c:pt>
                <c:pt idx="3606">
                  <c:v>16.260000000000002</c:v>
                </c:pt>
                <c:pt idx="3607">
                  <c:v>16.329999999999998</c:v>
                </c:pt>
                <c:pt idx="3608">
                  <c:v>17.079999999999998</c:v>
                </c:pt>
                <c:pt idx="3609">
                  <c:v>17.100000000000001</c:v>
                </c:pt>
                <c:pt idx="3610">
                  <c:v>17.03</c:v>
                </c:pt>
                <c:pt idx="3611">
                  <c:v>17.170000000000002</c:v>
                </c:pt>
                <c:pt idx="3612">
                  <c:v>16.84</c:v>
                </c:pt>
                <c:pt idx="3613">
                  <c:v>16.79</c:v>
                </c:pt>
                <c:pt idx="3614">
                  <c:v>17.09</c:v>
                </c:pt>
                <c:pt idx="3615">
                  <c:v>17.29</c:v>
                </c:pt>
                <c:pt idx="3616">
                  <c:v>17.61</c:v>
                </c:pt>
                <c:pt idx="3617">
                  <c:v>17.489999999999998</c:v>
                </c:pt>
                <c:pt idx="3618">
                  <c:v>17.47</c:v>
                </c:pt>
                <c:pt idx="3619">
                  <c:v>17.72</c:v>
                </c:pt>
                <c:pt idx="3620">
                  <c:v>17.8</c:v>
                </c:pt>
                <c:pt idx="3621">
                  <c:v>17.760000000000002</c:v>
                </c:pt>
                <c:pt idx="3622">
                  <c:v>18</c:v>
                </c:pt>
                <c:pt idx="3623">
                  <c:v>17.84</c:v>
                </c:pt>
                <c:pt idx="3624">
                  <c:v>17.489999999999998</c:v>
                </c:pt>
                <c:pt idx="3625">
                  <c:v>17.739999999999998</c:v>
                </c:pt>
                <c:pt idx="3626">
                  <c:v>17.11</c:v>
                </c:pt>
                <c:pt idx="3627">
                  <c:v>17.03</c:v>
                </c:pt>
                <c:pt idx="3628">
                  <c:v>17.75</c:v>
                </c:pt>
                <c:pt idx="3629">
                  <c:v>17.62</c:v>
                </c:pt>
                <c:pt idx="3630">
                  <c:v>16.79</c:v>
                </c:pt>
                <c:pt idx="3631">
                  <c:v>16.559999999999999</c:v>
                </c:pt>
                <c:pt idx="3632">
                  <c:v>16.5</c:v>
                </c:pt>
                <c:pt idx="3633">
                  <c:v>16.489999999999998</c:v>
                </c:pt>
                <c:pt idx="3634">
                  <c:v>16.350000000000001</c:v>
                </c:pt>
                <c:pt idx="3635">
                  <c:v>16.28</c:v>
                </c:pt>
                <c:pt idx="3636">
                  <c:v>16.04</c:v>
                </c:pt>
                <c:pt idx="3637">
                  <c:v>16.05</c:v>
                </c:pt>
                <c:pt idx="3638">
                  <c:v>15.95</c:v>
                </c:pt>
                <c:pt idx="3639">
                  <c:v>15.9</c:v>
                </c:pt>
                <c:pt idx="3640">
                  <c:v>15.98</c:v>
                </c:pt>
                <c:pt idx="3641">
                  <c:v>16.079999999999998</c:v>
                </c:pt>
                <c:pt idx="3642">
                  <c:v>16.100000000000001</c:v>
                </c:pt>
                <c:pt idx="3643">
                  <c:v>16.149999999999999</c:v>
                </c:pt>
                <c:pt idx="3644">
                  <c:v>16.02</c:v>
                </c:pt>
                <c:pt idx="3645">
                  <c:v>15.99</c:v>
                </c:pt>
                <c:pt idx="3646">
                  <c:v>15.92</c:v>
                </c:pt>
                <c:pt idx="3647">
                  <c:v>15.69</c:v>
                </c:pt>
                <c:pt idx="3648">
                  <c:v>15.62</c:v>
                </c:pt>
                <c:pt idx="3649">
                  <c:v>15.45</c:v>
                </c:pt>
                <c:pt idx="3650">
                  <c:v>15.37</c:v>
                </c:pt>
                <c:pt idx="3651">
                  <c:v>15.3</c:v>
                </c:pt>
                <c:pt idx="3652">
                  <c:v>15.41</c:v>
                </c:pt>
                <c:pt idx="3653">
                  <c:v>15.2</c:v>
                </c:pt>
                <c:pt idx="3654">
                  <c:v>14.79</c:v>
                </c:pt>
                <c:pt idx="3655">
                  <c:v>14.53</c:v>
                </c:pt>
                <c:pt idx="3656">
                  <c:v>14.52</c:v>
                </c:pt>
                <c:pt idx="3657">
                  <c:v>14.49</c:v>
                </c:pt>
                <c:pt idx="3658">
                  <c:v>14.45</c:v>
                </c:pt>
                <c:pt idx="3659">
                  <c:v>14.22</c:v>
                </c:pt>
                <c:pt idx="3660">
                  <c:v>14.21</c:v>
                </c:pt>
                <c:pt idx="3661">
                  <c:v>13.87</c:v>
                </c:pt>
                <c:pt idx="3662">
                  <c:v>13.75</c:v>
                </c:pt>
                <c:pt idx="3663">
                  <c:v>13.8</c:v>
                </c:pt>
                <c:pt idx="3664">
                  <c:v>14.04</c:v>
                </c:pt>
                <c:pt idx="3665">
                  <c:v>14.12</c:v>
                </c:pt>
                <c:pt idx="3666">
                  <c:v>13.86</c:v>
                </c:pt>
                <c:pt idx="3667">
                  <c:v>13.65</c:v>
                </c:pt>
                <c:pt idx="3668">
                  <c:v>13.35</c:v>
                </c:pt>
                <c:pt idx="3669">
                  <c:v>12.97</c:v>
                </c:pt>
                <c:pt idx="3670">
                  <c:v>12.67</c:v>
                </c:pt>
                <c:pt idx="3671">
                  <c:v>12.41</c:v>
                </c:pt>
                <c:pt idx="3672">
                  <c:v>11.82</c:v>
                </c:pt>
                <c:pt idx="3673">
                  <c:v>11.95</c:v>
                </c:pt>
                <c:pt idx="3674">
                  <c:v>11.86</c:v>
                </c:pt>
                <c:pt idx="3675">
                  <c:v>11.98</c:v>
                </c:pt>
                <c:pt idx="3676">
                  <c:v>12.26</c:v>
                </c:pt>
                <c:pt idx="3677">
                  <c:v>12.41</c:v>
                </c:pt>
                <c:pt idx="3678">
                  <c:v>12.42</c:v>
                </c:pt>
                <c:pt idx="3679">
                  <c:v>12.43</c:v>
                </c:pt>
                <c:pt idx="3680">
                  <c:v>12.39</c:v>
                </c:pt>
                <c:pt idx="3681">
                  <c:v>12.36</c:v>
                </c:pt>
                <c:pt idx="3682">
                  <c:v>12.44</c:v>
                </c:pt>
                <c:pt idx="3683">
                  <c:v>12.14</c:v>
                </c:pt>
                <c:pt idx="3684">
                  <c:v>11.49</c:v>
                </c:pt>
                <c:pt idx="3685">
                  <c:v>11.1</c:v>
                </c:pt>
                <c:pt idx="3686">
                  <c:v>10.84</c:v>
                </c:pt>
                <c:pt idx="3687">
                  <c:v>10.25</c:v>
                </c:pt>
                <c:pt idx="3688">
                  <c:v>10.08</c:v>
                </c:pt>
                <c:pt idx="3689">
                  <c:v>9.8699999999999992</c:v>
                </c:pt>
                <c:pt idx="3690">
                  <c:v>10.210000000000001</c:v>
                </c:pt>
                <c:pt idx="3691">
                  <c:v>10.47</c:v>
                </c:pt>
                <c:pt idx="3692">
                  <c:v>10.87</c:v>
                </c:pt>
                <c:pt idx="3693">
                  <c:v>11.08</c:v>
                </c:pt>
                <c:pt idx="3694">
                  <c:v>11.5</c:v>
                </c:pt>
                <c:pt idx="3695">
                  <c:v>11.19</c:v>
                </c:pt>
                <c:pt idx="3696">
                  <c:v>10.79</c:v>
                </c:pt>
                <c:pt idx="3697">
                  <c:v>10.75</c:v>
                </c:pt>
                <c:pt idx="3698">
                  <c:v>10.66</c:v>
                </c:pt>
                <c:pt idx="3699">
                  <c:v>11.11</c:v>
                </c:pt>
                <c:pt idx="3700">
                  <c:v>10.63</c:v>
                </c:pt>
                <c:pt idx="3701">
                  <c:v>10.64</c:v>
                </c:pt>
                <c:pt idx="3702">
                  <c:v>10.8</c:v>
                </c:pt>
                <c:pt idx="3703">
                  <c:v>10.95</c:v>
                </c:pt>
                <c:pt idx="3704">
                  <c:v>11.16</c:v>
                </c:pt>
                <c:pt idx="3705">
                  <c:v>11.26</c:v>
                </c:pt>
                <c:pt idx="3706">
                  <c:v>11.56</c:v>
                </c:pt>
                <c:pt idx="3707">
                  <c:v>11.64</c:v>
                </c:pt>
                <c:pt idx="3708">
                  <c:v>11.72</c:v>
                </c:pt>
                <c:pt idx="3709">
                  <c:v>11.81</c:v>
                </c:pt>
                <c:pt idx="3710">
                  <c:v>11.58</c:v>
                </c:pt>
                <c:pt idx="3711">
                  <c:v>11.37</c:v>
                </c:pt>
                <c:pt idx="3712">
                  <c:v>11</c:v>
                </c:pt>
                <c:pt idx="3713">
                  <c:v>10.54</c:v>
                </c:pt>
                <c:pt idx="3714">
                  <c:v>10.16</c:v>
                </c:pt>
                <c:pt idx="3715">
                  <c:v>10.039999999999999</c:v>
                </c:pt>
                <c:pt idx="3716">
                  <c:v>9.92</c:v>
                </c:pt>
                <c:pt idx="3717">
                  <c:v>10.09</c:v>
                </c:pt>
                <c:pt idx="3718">
                  <c:v>10.34</c:v>
                </c:pt>
                <c:pt idx="3719">
                  <c:v>10.39</c:v>
                </c:pt>
                <c:pt idx="3720">
                  <c:v>10.46</c:v>
                </c:pt>
                <c:pt idx="3721">
                  <c:v>10.5</c:v>
                </c:pt>
                <c:pt idx="3722">
                  <c:v>10.28</c:v>
                </c:pt>
                <c:pt idx="3723">
                  <c:v>9.64</c:v>
                </c:pt>
                <c:pt idx="3724">
                  <c:v>9.39</c:v>
                </c:pt>
                <c:pt idx="3725">
                  <c:v>9.26</c:v>
                </c:pt>
                <c:pt idx="3726">
                  <c:v>9.02</c:v>
                </c:pt>
                <c:pt idx="3727">
                  <c:v>8.7899999999999991</c:v>
                </c:pt>
                <c:pt idx="3728">
                  <c:v>8.84</c:v>
                </c:pt>
                <c:pt idx="3729">
                  <c:v>9.0299999999999994</c:v>
                </c:pt>
                <c:pt idx="3730">
                  <c:v>9.2799999999999994</c:v>
                </c:pt>
                <c:pt idx="3731">
                  <c:v>9.5399999999999991</c:v>
                </c:pt>
                <c:pt idx="3732">
                  <c:v>9.44</c:v>
                </c:pt>
                <c:pt idx="3733">
                  <c:v>9.1</c:v>
                </c:pt>
                <c:pt idx="3734">
                  <c:v>9.2200000000000006</c:v>
                </c:pt>
                <c:pt idx="3735">
                  <c:v>8.93</c:v>
                </c:pt>
                <c:pt idx="3736">
                  <c:v>8.65</c:v>
                </c:pt>
                <c:pt idx="3737">
                  <c:v>8.6199999999999992</c:v>
                </c:pt>
                <c:pt idx="3738">
                  <c:v>8.56</c:v>
                </c:pt>
                <c:pt idx="3739">
                  <c:v>8.48</c:v>
                </c:pt>
                <c:pt idx="3740">
                  <c:v>8.3699999999999992</c:v>
                </c:pt>
                <c:pt idx="3741">
                  <c:v>8.5399999999999991</c:v>
                </c:pt>
                <c:pt idx="3742">
                  <c:v>8.57</c:v>
                </c:pt>
                <c:pt idx="3743">
                  <c:v>8.59</c:v>
                </c:pt>
                <c:pt idx="3744">
                  <c:v>8.6999999999999993</c:v>
                </c:pt>
                <c:pt idx="3745">
                  <c:v>8.81</c:v>
                </c:pt>
                <c:pt idx="3746">
                  <c:v>8.6300000000000008</c:v>
                </c:pt>
                <c:pt idx="3747">
                  <c:v>8.23</c:v>
                </c:pt>
                <c:pt idx="3748">
                  <c:v>7.69</c:v>
                </c:pt>
                <c:pt idx="3749">
                  <c:v>7.15</c:v>
                </c:pt>
                <c:pt idx="3750">
                  <c:v>6.81</c:v>
                </c:pt>
                <c:pt idx="3751">
                  <c:v>6.91</c:v>
                </c:pt>
                <c:pt idx="3752">
                  <c:v>7.15</c:v>
                </c:pt>
                <c:pt idx="3753">
                  <c:v>7.53</c:v>
                </c:pt>
                <c:pt idx="3754">
                  <c:v>7.79</c:v>
                </c:pt>
                <c:pt idx="3755">
                  <c:v>7.97</c:v>
                </c:pt>
                <c:pt idx="3756">
                  <c:v>8.08</c:v>
                </c:pt>
                <c:pt idx="3757">
                  <c:v>8.17</c:v>
                </c:pt>
                <c:pt idx="3758">
                  <c:v>8.4</c:v>
                </c:pt>
                <c:pt idx="3759">
                  <c:v>8.66</c:v>
                </c:pt>
                <c:pt idx="3760">
                  <c:v>9.1300000000000008</c:v>
                </c:pt>
                <c:pt idx="3761">
                  <c:v>9.4499999999999993</c:v>
                </c:pt>
                <c:pt idx="3762">
                  <c:v>9.67</c:v>
                </c:pt>
                <c:pt idx="3763">
                  <c:v>9.3000000000000007</c:v>
                </c:pt>
                <c:pt idx="3764">
                  <c:v>9.07</c:v>
                </c:pt>
                <c:pt idx="3765">
                  <c:v>8.69</c:v>
                </c:pt>
                <c:pt idx="3766">
                  <c:v>8.49</c:v>
                </c:pt>
                <c:pt idx="3767">
                  <c:v>8.42</c:v>
                </c:pt>
                <c:pt idx="3768">
                  <c:v>8.6999999999999993</c:v>
                </c:pt>
                <c:pt idx="3769">
                  <c:v>8.75</c:v>
                </c:pt>
                <c:pt idx="3770">
                  <c:v>8.91</c:v>
                </c:pt>
                <c:pt idx="3771">
                  <c:v>9.0299999999999994</c:v>
                </c:pt>
                <c:pt idx="3772">
                  <c:v>9.1300000000000008</c:v>
                </c:pt>
                <c:pt idx="3773">
                  <c:v>9.25</c:v>
                </c:pt>
                <c:pt idx="3774">
                  <c:v>9.02</c:v>
                </c:pt>
                <c:pt idx="3775">
                  <c:v>9.01</c:v>
                </c:pt>
                <c:pt idx="3776">
                  <c:v>8.9</c:v>
                </c:pt>
                <c:pt idx="3777">
                  <c:v>8.5399999999999991</c:v>
                </c:pt>
                <c:pt idx="3778">
                  <c:v>8.1999999999999993</c:v>
                </c:pt>
                <c:pt idx="3779">
                  <c:v>8.25</c:v>
                </c:pt>
                <c:pt idx="3780">
                  <c:v>8.3800000000000008</c:v>
                </c:pt>
                <c:pt idx="3781">
                  <c:v>8.58</c:v>
                </c:pt>
                <c:pt idx="3782">
                  <c:v>8.91</c:v>
                </c:pt>
                <c:pt idx="3783">
                  <c:v>9.15</c:v>
                </c:pt>
                <c:pt idx="3784">
                  <c:v>9.27</c:v>
                </c:pt>
                <c:pt idx="3785">
                  <c:v>9.34</c:v>
                </c:pt>
                <c:pt idx="3786">
                  <c:v>9.41</c:v>
                </c:pt>
                <c:pt idx="3787">
                  <c:v>9.25</c:v>
                </c:pt>
                <c:pt idx="3788">
                  <c:v>9.06</c:v>
                </c:pt>
                <c:pt idx="3789">
                  <c:v>8.75</c:v>
                </c:pt>
                <c:pt idx="3790">
                  <c:v>8.56</c:v>
                </c:pt>
                <c:pt idx="3791">
                  <c:v>8.64</c:v>
                </c:pt>
                <c:pt idx="3792">
                  <c:v>8.5299999999999994</c:v>
                </c:pt>
                <c:pt idx="3793">
                  <c:v>8.5500000000000007</c:v>
                </c:pt>
                <c:pt idx="3794">
                  <c:v>8.76</c:v>
                </c:pt>
                <c:pt idx="3795">
                  <c:v>9.16</c:v>
                </c:pt>
                <c:pt idx="3796">
                  <c:v>9.58</c:v>
                </c:pt>
                <c:pt idx="3797">
                  <c:v>10.11</c:v>
                </c:pt>
                <c:pt idx="3798">
                  <c:v>10.61</c:v>
                </c:pt>
                <c:pt idx="3799">
                  <c:v>10.8</c:v>
                </c:pt>
                <c:pt idx="3800">
                  <c:v>11.13</c:v>
                </c:pt>
                <c:pt idx="3801">
                  <c:v>11.22</c:v>
                </c:pt>
                <c:pt idx="3802">
                  <c:v>10.78</c:v>
                </c:pt>
                <c:pt idx="3803">
                  <c:v>10.62</c:v>
                </c:pt>
                <c:pt idx="3804">
                  <c:v>10.78</c:v>
                </c:pt>
                <c:pt idx="3805">
                  <c:v>10.74</c:v>
                </c:pt>
                <c:pt idx="3806">
                  <c:v>11.07</c:v>
                </c:pt>
                <c:pt idx="3807">
                  <c:v>11.43</c:v>
                </c:pt>
                <c:pt idx="3808">
                  <c:v>11.62</c:v>
                </c:pt>
                <c:pt idx="3809">
                  <c:v>11.85</c:v>
                </c:pt>
                <c:pt idx="3810">
                  <c:v>12.02</c:v>
                </c:pt>
                <c:pt idx="3811">
                  <c:v>12.08</c:v>
                </c:pt>
                <c:pt idx="3812">
                  <c:v>12.17</c:v>
                </c:pt>
                <c:pt idx="3813">
                  <c:v>12.24</c:v>
                </c:pt>
                <c:pt idx="3814">
                  <c:v>12.09</c:v>
                </c:pt>
                <c:pt idx="3815">
                  <c:v>12.07</c:v>
                </c:pt>
                <c:pt idx="3816">
                  <c:v>11.77</c:v>
                </c:pt>
                <c:pt idx="3817">
                  <c:v>11.54</c:v>
                </c:pt>
                <c:pt idx="3818">
                  <c:v>11.49</c:v>
                </c:pt>
                <c:pt idx="3819">
                  <c:v>11.57</c:v>
                </c:pt>
                <c:pt idx="3820">
                  <c:v>11.48</c:v>
                </c:pt>
                <c:pt idx="3821">
                  <c:v>11.45</c:v>
                </c:pt>
                <c:pt idx="3822">
                  <c:v>11.95</c:v>
                </c:pt>
                <c:pt idx="3823">
                  <c:v>12.41</c:v>
                </c:pt>
                <c:pt idx="3824">
                  <c:v>12.59</c:v>
                </c:pt>
                <c:pt idx="3825">
                  <c:v>12.9</c:v>
                </c:pt>
                <c:pt idx="3826">
                  <c:v>13.08</c:v>
                </c:pt>
                <c:pt idx="3827">
                  <c:v>13.08</c:v>
                </c:pt>
                <c:pt idx="3828">
                  <c:v>13.08</c:v>
                </c:pt>
                <c:pt idx="3829">
                  <c:v>13.08</c:v>
                </c:pt>
                <c:pt idx="3830">
                  <c:v>13.57</c:v>
                </c:pt>
                <c:pt idx="3831">
                  <c:v>13.68</c:v>
                </c:pt>
                <c:pt idx="3832">
                  <c:v>13.54</c:v>
                </c:pt>
                <c:pt idx="3833">
                  <c:v>13.15</c:v>
                </c:pt>
                <c:pt idx="3834">
                  <c:v>12.77</c:v>
                </c:pt>
                <c:pt idx="3835">
                  <c:v>12.98</c:v>
                </c:pt>
                <c:pt idx="3836">
                  <c:v>12.77</c:v>
                </c:pt>
                <c:pt idx="3837">
                  <c:v>12.91</c:v>
                </c:pt>
                <c:pt idx="3838">
                  <c:v>13.01</c:v>
                </c:pt>
                <c:pt idx="3839">
                  <c:v>13.55</c:v>
                </c:pt>
                <c:pt idx="3840">
                  <c:v>13.71</c:v>
                </c:pt>
                <c:pt idx="3841">
                  <c:v>13.29</c:v>
                </c:pt>
                <c:pt idx="3842">
                  <c:v>12.99</c:v>
                </c:pt>
                <c:pt idx="3843">
                  <c:v>13.13</c:v>
                </c:pt>
                <c:pt idx="3844">
                  <c:v>13.03</c:v>
                </c:pt>
                <c:pt idx="3845">
                  <c:v>12.99</c:v>
                </c:pt>
                <c:pt idx="3846">
                  <c:v>13.41</c:v>
                </c:pt>
                <c:pt idx="3847">
                  <c:v>13.82</c:v>
                </c:pt>
                <c:pt idx="3848">
                  <c:v>14.12</c:v>
                </c:pt>
                <c:pt idx="3849">
                  <c:v>14.38</c:v>
                </c:pt>
                <c:pt idx="3850">
                  <c:v>14.7</c:v>
                </c:pt>
                <c:pt idx="3851">
                  <c:v>14.63</c:v>
                </c:pt>
                <c:pt idx="3852">
                  <c:v>14.68</c:v>
                </c:pt>
                <c:pt idx="3853">
                  <c:v>14.86</c:v>
                </c:pt>
                <c:pt idx="3854">
                  <c:v>15.3</c:v>
                </c:pt>
                <c:pt idx="3855">
                  <c:v>15.5</c:v>
                </c:pt>
                <c:pt idx="3856">
                  <c:v>15.23</c:v>
                </c:pt>
                <c:pt idx="3857">
                  <c:v>15.16</c:v>
                </c:pt>
                <c:pt idx="3858">
                  <c:v>15.13</c:v>
                </c:pt>
                <c:pt idx="3859">
                  <c:v>14.82</c:v>
                </c:pt>
                <c:pt idx="3860">
                  <c:v>14.23</c:v>
                </c:pt>
                <c:pt idx="3861">
                  <c:v>14.04</c:v>
                </c:pt>
                <c:pt idx="3862">
                  <c:v>14.07</c:v>
                </c:pt>
                <c:pt idx="3863">
                  <c:v>14.22</c:v>
                </c:pt>
                <c:pt idx="3864">
                  <c:v>14.27</c:v>
                </c:pt>
                <c:pt idx="3865">
                  <c:v>14.44</c:v>
                </c:pt>
                <c:pt idx="3866">
                  <c:v>15</c:v>
                </c:pt>
                <c:pt idx="3867">
                  <c:v>15.36</c:v>
                </c:pt>
                <c:pt idx="3868">
                  <c:v>15.72</c:v>
                </c:pt>
                <c:pt idx="3869">
                  <c:v>16.100000000000001</c:v>
                </c:pt>
                <c:pt idx="3870">
                  <c:v>16.22</c:v>
                </c:pt>
                <c:pt idx="3871">
                  <c:v>16.100000000000001</c:v>
                </c:pt>
                <c:pt idx="3872">
                  <c:v>15.68</c:v>
                </c:pt>
                <c:pt idx="3873">
                  <c:v>15.49</c:v>
                </c:pt>
                <c:pt idx="3874">
                  <c:v>15.67</c:v>
                </c:pt>
                <c:pt idx="3875">
                  <c:v>15.17</c:v>
                </c:pt>
                <c:pt idx="3876">
                  <c:v>15.61</c:v>
                </c:pt>
                <c:pt idx="3877">
                  <c:v>15.53</c:v>
                </c:pt>
                <c:pt idx="3878">
                  <c:v>15.62</c:v>
                </c:pt>
                <c:pt idx="3879">
                  <c:v>15.79</c:v>
                </c:pt>
                <c:pt idx="3880">
                  <c:v>16.04</c:v>
                </c:pt>
                <c:pt idx="3881">
                  <c:v>16.239999999999998</c:v>
                </c:pt>
                <c:pt idx="3882">
                  <c:v>16.73</c:v>
                </c:pt>
                <c:pt idx="3883">
                  <c:v>17.059999999999999</c:v>
                </c:pt>
                <c:pt idx="3884">
                  <c:v>17.21</c:v>
                </c:pt>
                <c:pt idx="3885">
                  <c:v>17.53</c:v>
                </c:pt>
                <c:pt idx="3886">
                  <c:v>17.66</c:v>
                </c:pt>
                <c:pt idx="3887">
                  <c:v>17.739999999999998</c:v>
                </c:pt>
                <c:pt idx="3888">
                  <c:v>17.77</c:v>
                </c:pt>
                <c:pt idx="3889">
                  <c:v>17.38</c:v>
                </c:pt>
                <c:pt idx="3890">
                  <c:v>16.61</c:v>
                </c:pt>
                <c:pt idx="3891">
                  <c:v>16.079999999999998</c:v>
                </c:pt>
                <c:pt idx="3892">
                  <c:v>15.99</c:v>
                </c:pt>
                <c:pt idx="3893">
                  <c:v>16.12</c:v>
                </c:pt>
                <c:pt idx="3894">
                  <c:v>16.22</c:v>
                </c:pt>
                <c:pt idx="3895">
                  <c:v>16.37</c:v>
                </c:pt>
                <c:pt idx="3896">
                  <c:v>16.37</c:v>
                </c:pt>
                <c:pt idx="3897">
                  <c:v>16.41</c:v>
                </c:pt>
                <c:pt idx="3898">
                  <c:v>16.190000000000001</c:v>
                </c:pt>
                <c:pt idx="3899">
                  <c:v>16.260000000000002</c:v>
                </c:pt>
                <c:pt idx="3900">
                  <c:v>16.47</c:v>
                </c:pt>
                <c:pt idx="3901">
                  <c:v>16.43</c:v>
                </c:pt>
                <c:pt idx="3902">
                  <c:v>16.41</c:v>
                </c:pt>
                <c:pt idx="3903">
                  <c:v>16.46</c:v>
                </c:pt>
                <c:pt idx="3904">
                  <c:v>16.34</c:v>
                </c:pt>
                <c:pt idx="3905">
                  <c:v>16.22</c:v>
                </c:pt>
                <c:pt idx="3906">
                  <c:v>16.12</c:v>
                </c:pt>
                <c:pt idx="3907">
                  <c:v>16.059999999999999</c:v>
                </c:pt>
                <c:pt idx="3908">
                  <c:v>16.149999999999999</c:v>
                </c:pt>
                <c:pt idx="3909">
                  <c:v>16.079999999999998</c:v>
                </c:pt>
                <c:pt idx="3910">
                  <c:v>15.91</c:v>
                </c:pt>
                <c:pt idx="3911">
                  <c:v>16.34</c:v>
                </c:pt>
                <c:pt idx="3912">
                  <c:v>16.510000000000002</c:v>
                </c:pt>
                <c:pt idx="3913">
                  <c:v>16.559999999999999</c:v>
                </c:pt>
                <c:pt idx="3914">
                  <c:v>16.54</c:v>
                </c:pt>
                <c:pt idx="3915">
                  <c:v>16.68</c:v>
                </c:pt>
                <c:pt idx="3916">
                  <c:v>16.489999999999998</c:v>
                </c:pt>
                <c:pt idx="3917">
                  <c:v>17.04</c:v>
                </c:pt>
                <c:pt idx="3918">
                  <c:v>16.96</c:v>
                </c:pt>
                <c:pt idx="3919">
                  <c:v>17.079999999999998</c:v>
                </c:pt>
                <c:pt idx="3920">
                  <c:v>16.82</c:v>
                </c:pt>
                <c:pt idx="3921">
                  <c:v>16.989999999999998</c:v>
                </c:pt>
                <c:pt idx="3922">
                  <c:v>16.760000000000002</c:v>
                </c:pt>
                <c:pt idx="3923">
                  <c:v>16.82</c:v>
                </c:pt>
                <c:pt idx="3924">
                  <c:v>16.34</c:v>
                </c:pt>
                <c:pt idx="3925">
                  <c:v>16.260000000000002</c:v>
                </c:pt>
                <c:pt idx="3926">
                  <c:v>16.350000000000001</c:v>
                </c:pt>
                <c:pt idx="3927">
                  <c:v>16.12</c:v>
                </c:pt>
                <c:pt idx="3928">
                  <c:v>16.13</c:v>
                </c:pt>
                <c:pt idx="3929">
                  <c:v>16.649999999999999</c:v>
                </c:pt>
                <c:pt idx="3930">
                  <c:v>16.61</c:v>
                </c:pt>
                <c:pt idx="3931">
                  <c:v>16.59</c:v>
                </c:pt>
                <c:pt idx="3932">
                  <c:v>16.329999999999998</c:v>
                </c:pt>
                <c:pt idx="3933">
                  <c:v>16.75</c:v>
                </c:pt>
                <c:pt idx="3934">
                  <c:v>16.850000000000001</c:v>
                </c:pt>
                <c:pt idx="3935">
                  <c:v>16.32</c:v>
                </c:pt>
                <c:pt idx="3936">
                  <c:v>16.46</c:v>
                </c:pt>
                <c:pt idx="3937">
                  <c:v>16.84</c:v>
                </c:pt>
                <c:pt idx="3938">
                  <c:v>17.190000000000001</c:v>
                </c:pt>
                <c:pt idx="3939">
                  <c:v>17.18</c:v>
                </c:pt>
                <c:pt idx="3940">
                  <c:v>17.45</c:v>
                </c:pt>
                <c:pt idx="3941">
                  <c:v>16.96</c:v>
                </c:pt>
                <c:pt idx="3942">
                  <c:v>16.809999999999999</c:v>
                </c:pt>
                <c:pt idx="3943">
                  <c:v>16.59</c:v>
                </c:pt>
                <c:pt idx="3944">
                  <c:v>16.37</c:v>
                </c:pt>
                <c:pt idx="3945">
                  <c:v>17.190000000000001</c:v>
                </c:pt>
                <c:pt idx="3946">
                  <c:v>17</c:v>
                </c:pt>
                <c:pt idx="3947">
                  <c:v>17.100000000000001</c:v>
                </c:pt>
                <c:pt idx="3948">
                  <c:v>16.86</c:v>
                </c:pt>
                <c:pt idx="3949">
                  <c:v>16.72</c:v>
                </c:pt>
                <c:pt idx="3950">
                  <c:v>16.7</c:v>
                </c:pt>
                <c:pt idx="3951">
                  <c:v>16.96</c:v>
                </c:pt>
                <c:pt idx="3952">
                  <c:v>16.79</c:v>
                </c:pt>
                <c:pt idx="3953">
                  <c:v>16.68</c:v>
                </c:pt>
                <c:pt idx="3954">
                  <c:v>16.62</c:v>
                </c:pt>
                <c:pt idx="3955">
                  <c:v>16.190000000000001</c:v>
                </c:pt>
                <c:pt idx="3956">
                  <c:v>15.95</c:v>
                </c:pt>
                <c:pt idx="3957">
                  <c:v>15.93</c:v>
                </c:pt>
                <c:pt idx="3958">
                  <c:v>16.09</c:v>
                </c:pt>
                <c:pt idx="3959">
                  <c:v>16.25</c:v>
                </c:pt>
                <c:pt idx="3960">
                  <c:v>16.29</c:v>
                </c:pt>
                <c:pt idx="3961">
                  <c:v>16.32</c:v>
                </c:pt>
                <c:pt idx="3962">
                  <c:v>16.309999999999999</c:v>
                </c:pt>
                <c:pt idx="3963">
                  <c:v>16.440000000000001</c:v>
                </c:pt>
                <c:pt idx="3964">
                  <c:v>16.079999999999998</c:v>
                </c:pt>
                <c:pt idx="3965">
                  <c:v>16.03</c:v>
                </c:pt>
                <c:pt idx="3966">
                  <c:v>16.41</c:v>
                </c:pt>
                <c:pt idx="3967">
                  <c:v>16.66</c:v>
                </c:pt>
                <c:pt idx="3968">
                  <c:v>16.309999999999999</c:v>
                </c:pt>
                <c:pt idx="3969">
                  <c:v>16.329999999999998</c:v>
                </c:pt>
                <c:pt idx="3970">
                  <c:v>16.11</c:v>
                </c:pt>
                <c:pt idx="3971">
                  <c:v>15.62</c:v>
                </c:pt>
                <c:pt idx="3972">
                  <c:v>15.44</c:v>
                </c:pt>
                <c:pt idx="3973">
                  <c:v>15.67</c:v>
                </c:pt>
                <c:pt idx="3974">
                  <c:v>16.14</c:v>
                </c:pt>
                <c:pt idx="3975">
                  <c:v>15.49</c:v>
                </c:pt>
                <c:pt idx="3976">
                  <c:v>16.2</c:v>
                </c:pt>
                <c:pt idx="3977">
                  <c:v>16.690000000000001</c:v>
                </c:pt>
                <c:pt idx="3978">
                  <c:v>17.34</c:v>
                </c:pt>
                <c:pt idx="3979">
                  <c:v>17.43</c:v>
                </c:pt>
                <c:pt idx="3980">
                  <c:v>16.96</c:v>
                </c:pt>
                <c:pt idx="3981">
                  <c:v>17.399999999999999</c:v>
                </c:pt>
                <c:pt idx="3982">
                  <c:v>17.97</c:v>
                </c:pt>
                <c:pt idx="3983">
                  <c:v>18.010000000000002</c:v>
                </c:pt>
                <c:pt idx="3984">
                  <c:v>17.59</c:v>
                </c:pt>
                <c:pt idx="3985">
                  <c:v>17.43</c:v>
                </c:pt>
                <c:pt idx="3986">
                  <c:v>16.84</c:v>
                </c:pt>
                <c:pt idx="3987">
                  <c:v>16.97</c:v>
                </c:pt>
                <c:pt idx="3988">
                  <c:v>16.72</c:v>
                </c:pt>
                <c:pt idx="3989">
                  <c:v>16.54</c:v>
                </c:pt>
                <c:pt idx="3990">
                  <c:v>16.2</c:v>
                </c:pt>
                <c:pt idx="3991">
                  <c:v>16.43</c:v>
                </c:pt>
                <c:pt idx="3992">
                  <c:v>17.149999999999999</c:v>
                </c:pt>
                <c:pt idx="3993">
                  <c:v>17.28</c:v>
                </c:pt>
                <c:pt idx="3994">
                  <c:v>17.47</c:v>
                </c:pt>
                <c:pt idx="3995">
                  <c:v>17.3</c:v>
                </c:pt>
                <c:pt idx="3996">
                  <c:v>17.12</c:v>
                </c:pt>
                <c:pt idx="3997">
                  <c:v>17.04</c:v>
                </c:pt>
                <c:pt idx="3998">
                  <c:v>17.05</c:v>
                </c:pt>
                <c:pt idx="3999">
                  <c:v>16.84</c:v>
                </c:pt>
                <c:pt idx="4000">
                  <c:v>16.29</c:v>
                </c:pt>
                <c:pt idx="4001">
                  <c:v>15.99</c:v>
                </c:pt>
                <c:pt idx="4002">
                  <c:v>15.87</c:v>
                </c:pt>
                <c:pt idx="4003">
                  <c:v>15.7</c:v>
                </c:pt>
                <c:pt idx="4004">
                  <c:v>15.29</c:v>
                </c:pt>
                <c:pt idx="4005">
                  <c:v>14.69</c:v>
                </c:pt>
                <c:pt idx="4006">
                  <c:v>14.51</c:v>
                </c:pt>
                <c:pt idx="4007">
                  <c:v>14.61</c:v>
                </c:pt>
                <c:pt idx="4008">
                  <c:v>14.53</c:v>
                </c:pt>
                <c:pt idx="4009">
                  <c:v>14.39</c:v>
                </c:pt>
                <c:pt idx="4010">
                  <c:v>14.57</c:v>
                </c:pt>
                <c:pt idx="4011">
                  <c:v>14.53</c:v>
                </c:pt>
                <c:pt idx="4012">
                  <c:v>14.28</c:v>
                </c:pt>
                <c:pt idx="4013">
                  <c:v>14.24</c:v>
                </c:pt>
                <c:pt idx="4014">
                  <c:v>14.41</c:v>
                </c:pt>
                <c:pt idx="4015">
                  <c:v>14.3</c:v>
                </c:pt>
                <c:pt idx="4016">
                  <c:v>14.12</c:v>
                </c:pt>
                <c:pt idx="4017">
                  <c:v>13.6</c:v>
                </c:pt>
                <c:pt idx="4018">
                  <c:v>13.6</c:v>
                </c:pt>
                <c:pt idx="4019">
                  <c:v>14.01</c:v>
                </c:pt>
                <c:pt idx="4020">
                  <c:v>14.29</c:v>
                </c:pt>
                <c:pt idx="4021">
                  <c:v>14.16</c:v>
                </c:pt>
                <c:pt idx="4022">
                  <c:v>14.15</c:v>
                </c:pt>
                <c:pt idx="4023">
                  <c:v>14.01</c:v>
                </c:pt>
                <c:pt idx="4024">
                  <c:v>13.78</c:v>
                </c:pt>
                <c:pt idx="4025">
                  <c:v>13.62</c:v>
                </c:pt>
                <c:pt idx="4026">
                  <c:v>13.63</c:v>
                </c:pt>
                <c:pt idx="4027">
                  <c:v>13.4</c:v>
                </c:pt>
                <c:pt idx="4028">
                  <c:v>13.32</c:v>
                </c:pt>
                <c:pt idx="4029">
                  <c:v>13.35</c:v>
                </c:pt>
                <c:pt idx="4030">
                  <c:v>13.49</c:v>
                </c:pt>
                <c:pt idx="4031">
                  <c:v>13.77</c:v>
                </c:pt>
                <c:pt idx="4032">
                  <c:v>13.9</c:v>
                </c:pt>
                <c:pt idx="4033">
                  <c:v>13.88</c:v>
                </c:pt>
                <c:pt idx="4034">
                  <c:v>14.08</c:v>
                </c:pt>
                <c:pt idx="4035">
                  <c:v>14.01</c:v>
                </c:pt>
                <c:pt idx="4036">
                  <c:v>13.68</c:v>
                </c:pt>
                <c:pt idx="4037">
                  <c:v>13.59</c:v>
                </c:pt>
                <c:pt idx="4038">
                  <c:v>13.61</c:v>
                </c:pt>
                <c:pt idx="4039">
                  <c:v>13.22</c:v>
                </c:pt>
                <c:pt idx="4040">
                  <c:v>13</c:v>
                </c:pt>
                <c:pt idx="4041">
                  <c:v>12.87</c:v>
                </c:pt>
                <c:pt idx="4042">
                  <c:v>12.49</c:v>
                </c:pt>
                <c:pt idx="4043">
                  <c:v>12.1</c:v>
                </c:pt>
                <c:pt idx="4044">
                  <c:v>12.04</c:v>
                </c:pt>
                <c:pt idx="4045">
                  <c:v>11.72</c:v>
                </c:pt>
                <c:pt idx="4046">
                  <c:v>11.75</c:v>
                </c:pt>
                <c:pt idx="4047">
                  <c:v>11.66</c:v>
                </c:pt>
                <c:pt idx="4048">
                  <c:v>11.54</c:v>
                </c:pt>
                <c:pt idx="4049">
                  <c:v>11.49</c:v>
                </c:pt>
                <c:pt idx="4050">
                  <c:v>11.74</c:v>
                </c:pt>
                <c:pt idx="4051">
                  <c:v>12.17</c:v>
                </c:pt>
                <c:pt idx="4052">
                  <c:v>12.31</c:v>
                </c:pt>
                <c:pt idx="4053">
                  <c:v>11.79</c:v>
                </c:pt>
                <c:pt idx="4054">
                  <c:v>11.88</c:v>
                </c:pt>
                <c:pt idx="4055">
                  <c:v>11.91</c:v>
                </c:pt>
                <c:pt idx="4056">
                  <c:v>11.89</c:v>
                </c:pt>
                <c:pt idx="4057">
                  <c:v>12.09</c:v>
                </c:pt>
                <c:pt idx="4058">
                  <c:v>12.07</c:v>
                </c:pt>
                <c:pt idx="4059">
                  <c:v>11.96</c:v>
                </c:pt>
                <c:pt idx="4060">
                  <c:v>12.42</c:v>
                </c:pt>
                <c:pt idx="4061">
                  <c:v>12.55</c:v>
                </c:pt>
                <c:pt idx="4062">
                  <c:v>12.33</c:v>
                </c:pt>
                <c:pt idx="4063">
                  <c:v>12.28</c:v>
                </c:pt>
                <c:pt idx="4064">
                  <c:v>11.79</c:v>
                </c:pt>
                <c:pt idx="4065">
                  <c:v>11.33</c:v>
                </c:pt>
                <c:pt idx="4066">
                  <c:v>11.04</c:v>
                </c:pt>
                <c:pt idx="4067">
                  <c:v>10.88</c:v>
                </c:pt>
                <c:pt idx="4068">
                  <c:v>10.93</c:v>
                </c:pt>
                <c:pt idx="4069">
                  <c:v>10.83</c:v>
                </c:pt>
                <c:pt idx="4070">
                  <c:v>10.92</c:v>
                </c:pt>
                <c:pt idx="4071">
                  <c:v>10.83</c:v>
                </c:pt>
                <c:pt idx="4072">
                  <c:v>11</c:v>
                </c:pt>
                <c:pt idx="4073">
                  <c:v>10.7</c:v>
                </c:pt>
                <c:pt idx="4074">
                  <c:v>10.27</c:v>
                </c:pt>
                <c:pt idx="4075">
                  <c:v>9.85</c:v>
                </c:pt>
                <c:pt idx="4076">
                  <c:v>9.5299999999999994</c:v>
                </c:pt>
                <c:pt idx="4077">
                  <c:v>9.0299999999999994</c:v>
                </c:pt>
                <c:pt idx="4078">
                  <c:v>8.0299999999999994</c:v>
                </c:pt>
                <c:pt idx="4079">
                  <c:v>7.62</c:v>
                </c:pt>
                <c:pt idx="4080">
                  <c:v>7.79</c:v>
                </c:pt>
                <c:pt idx="4081">
                  <c:v>8.15</c:v>
                </c:pt>
                <c:pt idx="4082">
                  <c:v>8.44</c:v>
                </c:pt>
                <c:pt idx="4083">
                  <c:v>8.48</c:v>
                </c:pt>
                <c:pt idx="4084">
                  <c:v>8.7100000000000009</c:v>
                </c:pt>
                <c:pt idx="4085">
                  <c:v>8.92</c:v>
                </c:pt>
                <c:pt idx="4086">
                  <c:v>9.19</c:v>
                </c:pt>
                <c:pt idx="4087">
                  <c:v>9.6</c:v>
                </c:pt>
                <c:pt idx="4088">
                  <c:v>9.9700000000000006</c:v>
                </c:pt>
                <c:pt idx="4089">
                  <c:v>10.1</c:v>
                </c:pt>
                <c:pt idx="4090">
                  <c:v>9.99</c:v>
                </c:pt>
                <c:pt idx="4091">
                  <c:v>9.85</c:v>
                </c:pt>
                <c:pt idx="4092">
                  <c:v>9.7799999999999994</c:v>
                </c:pt>
                <c:pt idx="4093">
                  <c:v>9.69</c:v>
                </c:pt>
                <c:pt idx="4094">
                  <c:v>9.49</c:v>
                </c:pt>
                <c:pt idx="4095">
                  <c:v>9.31</c:v>
                </c:pt>
                <c:pt idx="4096">
                  <c:v>9.18</c:v>
                </c:pt>
                <c:pt idx="4097">
                  <c:v>9.18</c:v>
                </c:pt>
                <c:pt idx="4098">
                  <c:v>9.09</c:v>
                </c:pt>
                <c:pt idx="4099">
                  <c:v>8.94</c:v>
                </c:pt>
                <c:pt idx="4100">
                  <c:v>8.8699999999999992</c:v>
                </c:pt>
                <c:pt idx="4101">
                  <c:v>8.86</c:v>
                </c:pt>
                <c:pt idx="4102">
                  <c:v>8.9</c:v>
                </c:pt>
                <c:pt idx="4103">
                  <c:v>9</c:v>
                </c:pt>
                <c:pt idx="4104">
                  <c:v>9.0399999999999991</c:v>
                </c:pt>
                <c:pt idx="4105">
                  <c:v>8.82</c:v>
                </c:pt>
                <c:pt idx="4106">
                  <c:v>8.75</c:v>
                </c:pt>
                <c:pt idx="4107">
                  <c:v>8.75</c:v>
                </c:pt>
                <c:pt idx="4108">
                  <c:v>8.65</c:v>
                </c:pt>
                <c:pt idx="4109">
                  <c:v>8.6</c:v>
                </c:pt>
                <c:pt idx="4110">
                  <c:v>8.7899999999999991</c:v>
                </c:pt>
                <c:pt idx="4111">
                  <c:v>8.9700000000000006</c:v>
                </c:pt>
                <c:pt idx="4112">
                  <c:v>9.0399999999999991</c:v>
                </c:pt>
                <c:pt idx="4113">
                  <c:v>9.1</c:v>
                </c:pt>
                <c:pt idx="4114">
                  <c:v>9.1300000000000008</c:v>
                </c:pt>
                <c:pt idx="4115">
                  <c:v>9.1199999999999992</c:v>
                </c:pt>
                <c:pt idx="4116">
                  <c:v>8.99</c:v>
                </c:pt>
                <c:pt idx="4117">
                  <c:v>8.9600000000000009</c:v>
                </c:pt>
                <c:pt idx="4118">
                  <c:v>8.8699999999999992</c:v>
                </c:pt>
                <c:pt idx="4119">
                  <c:v>8.74</c:v>
                </c:pt>
                <c:pt idx="4120">
                  <c:v>8.77</c:v>
                </c:pt>
                <c:pt idx="4121">
                  <c:v>8.9</c:v>
                </c:pt>
                <c:pt idx="4122">
                  <c:v>8.91</c:v>
                </c:pt>
                <c:pt idx="4123">
                  <c:v>9</c:v>
                </c:pt>
                <c:pt idx="4124">
                  <c:v>9.1199999999999992</c:v>
                </c:pt>
                <c:pt idx="4125">
                  <c:v>9.14</c:v>
                </c:pt>
                <c:pt idx="4126">
                  <c:v>9.06</c:v>
                </c:pt>
                <c:pt idx="4127">
                  <c:v>8.9499999999999993</c:v>
                </c:pt>
                <c:pt idx="4128">
                  <c:v>8.94</c:v>
                </c:pt>
                <c:pt idx="4129">
                  <c:v>9.09</c:v>
                </c:pt>
                <c:pt idx="4130">
                  <c:v>9.34</c:v>
                </c:pt>
                <c:pt idx="4131">
                  <c:v>9.5500000000000007</c:v>
                </c:pt>
                <c:pt idx="4132">
                  <c:v>9.43</c:v>
                </c:pt>
                <c:pt idx="4133">
                  <c:v>9.36</c:v>
                </c:pt>
                <c:pt idx="4134">
                  <c:v>9.33</c:v>
                </c:pt>
                <c:pt idx="4135">
                  <c:v>9.24</c:v>
                </c:pt>
                <c:pt idx="4136">
                  <c:v>8.9499999999999993</c:v>
                </c:pt>
                <c:pt idx="4137">
                  <c:v>8.89</c:v>
                </c:pt>
                <c:pt idx="4138">
                  <c:v>9.18</c:v>
                </c:pt>
                <c:pt idx="4139">
                  <c:v>9.3699999999999992</c:v>
                </c:pt>
                <c:pt idx="4140">
                  <c:v>9.59</c:v>
                </c:pt>
                <c:pt idx="4141">
                  <c:v>9.8800000000000008</c:v>
                </c:pt>
                <c:pt idx="4142">
                  <c:v>10.19</c:v>
                </c:pt>
                <c:pt idx="4143">
                  <c:v>10.34</c:v>
                </c:pt>
                <c:pt idx="4144">
                  <c:v>10.43</c:v>
                </c:pt>
                <c:pt idx="4145">
                  <c:v>10.37</c:v>
                </c:pt>
                <c:pt idx="4146">
                  <c:v>10.36</c:v>
                </c:pt>
                <c:pt idx="4147">
                  <c:v>10.48</c:v>
                </c:pt>
                <c:pt idx="4148">
                  <c:v>10.64</c:v>
                </c:pt>
                <c:pt idx="4149">
                  <c:v>10.75</c:v>
                </c:pt>
                <c:pt idx="4150">
                  <c:v>10.68</c:v>
                </c:pt>
                <c:pt idx="4151">
                  <c:v>10.48</c:v>
                </c:pt>
                <c:pt idx="4152">
                  <c:v>10.33</c:v>
                </c:pt>
                <c:pt idx="4153">
                  <c:v>10.28</c:v>
                </c:pt>
                <c:pt idx="4154">
                  <c:v>10.31</c:v>
                </c:pt>
                <c:pt idx="4155">
                  <c:v>10.37</c:v>
                </c:pt>
                <c:pt idx="4156">
                  <c:v>10.6</c:v>
                </c:pt>
                <c:pt idx="4157">
                  <c:v>11.07</c:v>
                </c:pt>
                <c:pt idx="4158">
                  <c:v>10.98</c:v>
                </c:pt>
                <c:pt idx="4159">
                  <c:v>10.96</c:v>
                </c:pt>
                <c:pt idx="4160">
                  <c:v>11.23</c:v>
                </c:pt>
                <c:pt idx="4161">
                  <c:v>11.26</c:v>
                </c:pt>
                <c:pt idx="4162">
                  <c:v>11.63</c:v>
                </c:pt>
                <c:pt idx="4163">
                  <c:v>11.65</c:v>
                </c:pt>
                <c:pt idx="4164">
                  <c:v>11.67</c:v>
                </c:pt>
                <c:pt idx="4165">
                  <c:v>11.81</c:v>
                </c:pt>
                <c:pt idx="4166">
                  <c:v>11.71</c:v>
                </c:pt>
                <c:pt idx="4167">
                  <c:v>11.6</c:v>
                </c:pt>
                <c:pt idx="4168">
                  <c:v>11.49</c:v>
                </c:pt>
                <c:pt idx="4169">
                  <c:v>11.58</c:v>
                </c:pt>
                <c:pt idx="4170">
                  <c:v>11.44</c:v>
                </c:pt>
                <c:pt idx="4171">
                  <c:v>11.54</c:v>
                </c:pt>
                <c:pt idx="4172">
                  <c:v>11.49</c:v>
                </c:pt>
                <c:pt idx="4173">
                  <c:v>11.76</c:v>
                </c:pt>
                <c:pt idx="4174">
                  <c:v>11.62</c:v>
                </c:pt>
                <c:pt idx="4175">
                  <c:v>11.76</c:v>
                </c:pt>
                <c:pt idx="4176">
                  <c:v>11.89</c:v>
                </c:pt>
                <c:pt idx="4177">
                  <c:v>11.57</c:v>
                </c:pt>
                <c:pt idx="4178">
                  <c:v>11.49</c:v>
                </c:pt>
                <c:pt idx="4179">
                  <c:v>11.77</c:v>
                </c:pt>
                <c:pt idx="4180">
                  <c:v>12.11</c:v>
                </c:pt>
                <c:pt idx="4181">
                  <c:v>12.42</c:v>
                </c:pt>
                <c:pt idx="4182">
                  <c:v>12.36</c:v>
                </c:pt>
                <c:pt idx="4183">
                  <c:v>12.79</c:v>
                </c:pt>
                <c:pt idx="4184">
                  <c:v>12.88</c:v>
                </c:pt>
                <c:pt idx="4185">
                  <c:v>12.7</c:v>
                </c:pt>
                <c:pt idx="4186">
                  <c:v>12.78</c:v>
                </c:pt>
                <c:pt idx="4187">
                  <c:v>12.93</c:v>
                </c:pt>
                <c:pt idx="4188">
                  <c:v>12.93</c:v>
                </c:pt>
                <c:pt idx="4189">
                  <c:v>12.84</c:v>
                </c:pt>
                <c:pt idx="4190">
                  <c:v>12.87</c:v>
                </c:pt>
                <c:pt idx="4191">
                  <c:v>12.5</c:v>
                </c:pt>
                <c:pt idx="4192">
                  <c:v>12.29</c:v>
                </c:pt>
                <c:pt idx="4193">
                  <c:v>12.56</c:v>
                </c:pt>
                <c:pt idx="4194">
                  <c:v>12.29</c:v>
                </c:pt>
                <c:pt idx="4195">
                  <c:v>12.26</c:v>
                </c:pt>
                <c:pt idx="4196">
                  <c:v>12.8</c:v>
                </c:pt>
                <c:pt idx="4197">
                  <c:v>13.26</c:v>
                </c:pt>
                <c:pt idx="4198">
                  <c:v>13.79</c:v>
                </c:pt>
                <c:pt idx="4199">
                  <c:v>13.94</c:v>
                </c:pt>
                <c:pt idx="4200">
                  <c:v>14.28</c:v>
                </c:pt>
                <c:pt idx="4201">
                  <c:v>14.68</c:v>
                </c:pt>
                <c:pt idx="4202">
                  <c:v>14.79</c:v>
                </c:pt>
                <c:pt idx="4203">
                  <c:v>14.46</c:v>
                </c:pt>
                <c:pt idx="4204">
                  <c:v>14.42</c:v>
                </c:pt>
                <c:pt idx="4205">
                  <c:v>14.47</c:v>
                </c:pt>
                <c:pt idx="4206">
                  <c:v>14.67</c:v>
                </c:pt>
                <c:pt idx="4207">
                  <c:v>14.62</c:v>
                </c:pt>
                <c:pt idx="4208">
                  <c:v>14.35</c:v>
                </c:pt>
                <c:pt idx="4209">
                  <c:v>14.67</c:v>
                </c:pt>
                <c:pt idx="4210">
                  <c:v>15.28</c:v>
                </c:pt>
                <c:pt idx="4211">
                  <c:v>15.15</c:v>
                </c:pt>
                <c:pt idx="4212">
                  <c:v>14.94</c:v>
                </c:pt>
                <c:pt idx="4213">
                  <c:v>15.3</c:v>
                </c:pt>
                <c:pt idx="4214">
                  <c:v>15.49</c:v>
                </c:pt>
                <c:pt idx="4215">
                  <c:v>15.24</c:v>
                </c:pt>
                <c:pt idx="4216">
                  <c:v>14.82</c:v>
                </c:pt>
                <c:pt idx="4217">
                  <c:v>14.77</c:v>
                </c:pt>
                <c:pt idx="4218">
                  <c:v>14.76</c:v>
                </c:pt>
                <c:pt idx="4219">
                  <c:v>14.53</c:v>
                </c:pt>
                <c:pt idx="4220">
                  <c:v>14.58</c:v>
                </c:pt>
                <c:pt idx="4221">
                  <c:v>14.99</c:v>
                </c:pt>
                <c:pt idx="4222">
                  <c:v>15.19</c:v>
                </c:pt>
                <c:pt idx="4223">
                  <c:v>15.51</c:v>
                </c:pt>
                <c:pt idx="4224">
                  <c:v>15.6</c:v>
                </c:pt>
                <c:pt idx="4225">
                  <c:v>15.85</c:v>
                </c:pt>
                <c:pt idx="4226">
                  <c:v>15.8</c:v>
                </c:pt>
                <c:pt idx="4227">
                  <c:v>15.46</c:v>
                </c:pt>
                <c:pt idx="4228">
                  <c:v>15.54</c:v>
                </c:pt>
                <c:pt idx="4229">
                  <c:v>15.56</c:v>
                </c:pt>
                <c:pt idx="4230">
                  <c:v>15.47</c:v>
                </c:pt>
                <c:pt idx="4231">
                  <c:v>14.84</c:v>
                </c:pt>
                <c:pt idx="4232">
                  <c:v>14.96</c:v>
                </c:pt>
                <c:pt idx="4233">
                  <c:v>15.23</c:v>
                </c:pt>
                <c:pt idx="4234">
                  <c:v>15.85</c:v>
                </c:pt>
                <c:pt idx="4235">
                  <c:v>16.05</c:v>
                </c:pt>
                <c:pt idx="4236">
                  <c:v>15.96</c:v>
                </c:pt>
                <c:pt idx="4237">
                  <c:v>16.3</c:v>
                </c:pt>
                <c:pt idx="4238">
                  <c:v>16.61</c:v>
                </c:pt>
                <c:pt idx="4239">
                  <c:v>16.84</c:v>
                </c:pt>
                <c:pt idx="4240">
                  <c:v>16.760000000000002</c:v>
                </c:pt>
                <c:pt idx="4241">
                  <c:v>17.04</c:v>
                </c:pt>
                <c:pt idx="4242">
                  <c:v>16.8</c:v>
                </c:pt>
                <c:pt idx="4243">
                  <c:v>16.25</c:v>
                </c:pt>
                <c:pt idx="4244">
                  <c:v>16.5</c:v>
                </c:pt>
                <c:pt idx="4245">
                  <c:v>16.91</c:v>
                </c:pt>
                <c:pt idx="4246">
                  <c:v>17.52</c:v>
                </c:pt>
                <c:pt idx="4247">
                  <c:v>17.920000000000002</c:v>
                </c:pt>
                <c:pt idx="4248">
                  <c:v>18.14</c:v>
                </c:pt>
                <c:pt idx="4249">
                  <c:v>18.39</c:v>
                </c:pt>
                <c:pt idx="4250">
                  <c:v>18.87</c:v>
                </c:pt>
                <c:pt idx="4251">
                  <c:v>18.760000000000002</c:v>
                </c:pt>
                <c:pt idx="4252">
                  <c:v>18.53</c:v>
                </c:pt>
                <c:pt idx="4253">
                  <c:v>18.329999999999998</c:v>
                </c:pt>
                <c:pt idx="4254">
                  <c:v>18.62</c:v>
                </c:pt>
                <c:pt idx="4255">
                  <c:v>18.32</c:v>
                </c:pt>
                <c:pt idx="4256">
                  <c:v>18.12</c:v>
                </c:pt>
                <c:pt idx="4257">
                  <c:v>17.75</c:v>
                </c:pt>
                <c:pt idx="4258">
                  <c:v>17.78</c:v>
                </c:pt>
                <c:pt idx="4259">
                  <c:v>17.96</c:v>
                </c:pt>
                <c:pt idx="4260">
                  <c:v>18.28</c:v>
                </c:pt>
                <c:pt idx="4261">
                  <c:v>18.5</c:v>
                </c:pt>
                <c:pt idx="4262">
                  <c:v>18.54</c:v>
                </c:pt>
                <c:pt idx="4263">
                  <c:v>18.47</c:v>
                </c:pt>
                <c:pt idx="4264">
                  <c:v>18.25</c:v>
                </c:pt>
                <c:pt idx="4265">
                  <c:v>18.04</c:v>
                </c:pt>
                <c:pt idx="4266">
                  <c:v>17.829999999999998</c:v>
                </c:pt>
                <c:pt idx="4267">
                  <c:v>17.88</c:v>
                </c:pt>
                <c:pt idx="4268">
                  <c:v>17.989999999999998</c:v>
                </c:pt>
                <c:pt idx="4269">
                  <c:v>17.97</c:v>
                </c:pt>
                <c:pt idx="4270">
                  <c:v>17.899999999999999</c:v>
                </c:pt>
                <c:pt idx="4271">
                  <c:v>18.010000000000002</c:v>
                </c:pt>
                <c:pt idx="4272">
                  <c:v>18.170000000000002</c:v>
                </c:pt>
                <c:pt idx="4273">
                  <c:v>18.16</c:v>
                </c:pt>
                <c:pt idx="4274">
                  <c:v>18.510000000000002</c:v>
                </c:pt>
                <c:pt idx="4275">
                  <c:v>18.84</c:v>
                </c:pt>
                <c:pt idx="4276">
                  <c:v>18.93</c:v>
                </c:pt>
                <c:pt idx="4277">
                  <c:v>18.62</c:v>
                </c:pt>
                <c:pt idx="4278">
                  <c:v>18.77</c:v>
                </c:pt>
                <c:pt idx="4279">
                  <c:v>18.940000000000001</c:v>
                </c:pt>
                <c:pt idx="4280">
                  <c:v>19.27</c:v>
                </c:pt>
                <c:pt idx="4281">
                  <c:v>19.760000000000002</c:v>
                </c:pt>
                <c:pt idx="4282">
                  <c:v>19.62</c:v>
                </c:pt>
                <c:pt idx="4283">
                  <c:v>19.82</c:v>
                </c:pt>
                <c:pt idx="4284">
                  <c:v>19.16</c:v>
                </c:pt>
                <c:pt idx="4285">
                  <c:v>18.72</c:v>
                </c:pt>
                <c:pt idx="4286">
                  <c:v>18.510000000000002</c:v>
                </c:pt>
                <c:pt idx="4287">
                  <c:v>18.32</c:v>
                </c:pt>
                <c:pt idx="4288">
                  <c:v>19.05</c:v>
                </c:pt>
                <c:pt idx="4289">
                  <c:v>19.12</c:v>
                </c:pt>
                <c:pt idx="4290">
                  <c:v>19.11</c:v>
                </c:pt>
                <c:pt idx="4291">
                  <c:v>18.78</c:v>
                </c:pt>
                <c:pt idx="4292">
                  <c:v>18.63</c:v>
                </c:pt>
                <c:pt idx="4293">
                  <c:v>18.59</c:v>
                </c:pt>
                <c:pt idx="4294">
                  <c:v>19.07</c:v>
                </c:pt>
                <c:pt idx="4295">
                  <c:v>18.96</c:v>
                </c:pt>
                <c:pt idx="4296">
                  <c:v>18.93</c:v>
                </c:pt>
                <c:pt idx="4297">
                  <c:v>19.04</c:v>
                </c:pt>
                <c:pt idx="4298">
                  <c:v>19.25</c:v>
                </c:pt>
                <c:pt idx="4299">
                  <c:v>18.88</c:v>
                </c:pt>
                <c:pt idx="4300">
                  <c:v>18.59</c:v>
                </c:pt>
                <c:pt idx="4301">
                  <c:v>18.62</c:v>
                </c:pt>
                <c:pt idx="4302">
                  <c:v>18.690000000000001</c:v>
                </c:pt>
                <c:pt idx="4303">
                  <c:v>18.920000000000002</c:v>
                </c:pt>
                <c:pt idx="4304">
                  <c:v>18.95</c:v>
                </c:pt>
                <c:pt idx="4305">
                  <c:v>18.75</c:v>
                </c:pt>
                <c:pt idx="4306">
                  <c:v>18.559999999999999</c:v>
                </c:pt>
                <c:pt idx="4307">
                  <c:v>18.690000000000001</c:v>
                </c:pt>
                <c:pt idx="4308">
                  <c:v>18.77</c:v>
                </c:pt>
                <c:pt idx="4309">
                  <c:v>18.940000000000001</c:v>
                </c:pt>
                <c:pt idx="4310">
                  <c:v>19.3</c:v>
                </c:pt>
                <c:pt idx="4311">
                  <c:v>19.39</c:v>
                </c:pt>
                <c:pt idx="4312">
                  <c:v>19.170000000000002</c:v>
                </c:pt>
                <c:pt idx="4313">
                  <c:v>19.14</c:v>
                </c:pt>
                <c:pt idx="4314">
                  <c:v>18.79</c:v>
                </c:pt>
                <c:pt idx="4315">
                  <c:v>18.52</c:v>
                </c:pt>
                <c:pt idx="4316">
                  <c:v>18.68</c:v>
                </c:pt>
                <c:pt idx="4317">
                  <c:v>18.79</c:v>
                </c:pt>
                <c:pt idx="4318">
                  <c:v>18.8</c:v>
                </c:pt>
                <c:pt idx="4319">
                  <c:v>18.64</c:v>
                </c:pt>
                <c:pt idx="4320">
                  <c:v>18.64</c:v>
                </c:pt>
                <c:pt idx="4321">
                  <c:v>18.32</c:v>
                </c:pt>
                <c:pt idx="4322">
                  <c:v>18.45</c:v>
                </c:pt>
                <c:pt idx="4323">
                  <c:v>18.62</c:v>
                </c:pt>
                <c:pt idx="4324">
                  <c:v>18.059999999999999</c:v>
                </c:pt>
                <c:pt idx="4325">
                  <c:v>18.16</c:v>
                </c:pt>
                <c:pt idx="4326">
                  <c:v>18.22</c:v>
                </c:pt>
                <c:pt idx="4327">
                  <c:v>18.37</c:v>
                </c:pt>
                <c:pt idx="4328">
                  <c:v>18.55</c:v>
                </c:pt>
                <c:pt idx="4329">
                  <c:v>18.62</c:v>
                </c:pt>
                <c:pt idx="4330">
                  <c:v>18.82</c:v>
                </c:pt>
                <c:pt idx="4331">
                  <c:v>18.559999999999999</c:v>
                </c:pt>
                <c:pt idx="4332">
                  <c:v>18.22</c:v>
                </c:pt>
                <c:pt idx="4333">
                  <c:v>17.649999999999999</c:v>
                </c:pt>
                <c:pt idx="4334">
                  <c:v>17.87</c:v>
                </c:pt>
                <c:pt idx="4335">
                  <c:v>17.8</c:v>
                </c:pt>
                <c:pt idx="4336">
                  <c:v>18.11</c:v>
                </c:pt>
                <c:pt idx="4337">
                  <c:v>18.12</c:v>
                </c:pt>
                <c:pt idx="4338">
                  <c:v>17.899999999999999</c:v>
                </c:pt>
                <c:pt idx="4339">
                  <c:v>17.920000000000002</c:v>
                </c:pt>
                <c:pt idx="4340">
                  <c:v>17.8</c:v>
                </c:pt>
                <c:pt idx="4341">
                  <c:v>17.95</c:v>
                </c:pt>
                <c:pt idx="4342">
                  <c:v>17.86</c:v>
                </c:pt>
                <c:pt idx="4343">
                  <c:v>18.21</c:v>
                </c:pt>
                <c:pt idx="4344">
                  <c:v>18.73</c:v>
                </c:pt>
                <c:pt idx="4345">
                  <c:v>18.93</c:v>
                </c:pt>
                <c:pt idx="4346">
                  <c:v>18.98</c:v>
                </c:pt>
                <c:pt idx="4347">
                  <c:v>19.100000000000001</c:v>
                </c:pt>
                <c:pt idx="4348">
                  <c:v>19.239999999999998</c:v>
                </c:pt>
                <c:pt idx="4349">
                  <c:v>19.13</c:v>
                </c:pt>
                <c:pt idx="4350">
                  <c:v>18.73</c:v>
                </c:pt>
                <c:pt idx="4351">
                  <c:v>19.22</c:v>
                </c:pt>
                <c:pt idx="4352">
                  <c:v>19.27</c:v>
                </c:pt>
                <c:pt idx="4353">
                  <c:v>19.27</c:v>
                </c:pt>
                <c:pt idx="4354">
                  <c:v>19.04</c:v>
                </c:pt>
                <c:pt idx="4355">
                  <c:v>18.829999999999998</c:v>
                </c:pt>
                <c:pt idx="4356">
                  <c:v>18.57</c:v>
                </c:pt>
                <c:pt idx="4357">
                  <c:v>18.72</c:v>
                </c:pt>
                <c:pt idx="4358">
                  <c:v>18.95</c:v>
                </c:pt>
                <c:pt idx="4359">
                  <c:v>19.149999999999999</c:v>
                </c:pt>
                <c:pt idx="4360">
                  <c:v>19.32</c:v>
                </c:pt>
                <c:pt idx="4361">
                  <c:v>19.489999999999998</c:v>
                </c:pt>
                <c:pt idx="4362">
                  <c:v>19.739999999999998</c:v>
                </c:pt>
                <c:pt idx="4363">
                  <c:v>19.28</c:v>
                </c:pt>
                <c:pt idx="4364">
                  <c:v>19.37</c:v>
                </c:pt>
                <c:pt idx="4365">
                  <c:v>19.02</c:v>
                </c:pt>
                <c:pt idx="4366">
                  <c:v>18.7</c:v>
                </c:pt>
                <c:pt idx="4367">
                  <c:v>18.48</c:v>
                </c:pt>
                <c:pt idx="4368">
                  <c:v>18.559999999999999</c:v>
                </c:pt>
                <c:pt idx="4369">
                  <c:v>18.38</c:v>
                </c:pt>
                <c:pt idx="4370">
                  <c:v>17.899999999999999</c:v>
                </c:pt>
                <c:pt idx="4371">
                  <c:v>17.989999999999998</c:v>
                </c:pt>
                <c:pt idx="4372">
                  <c:v>17.739999999999998</c:v>
                </c:pt>
                <c:pt idx="4373">
                  <c:v>17.39</c:v>
                </c:pt>
                <c:pt idx="4374">
                  <c:v>16.850000000000001</c:v>
                </c:pt>
                <c:pt idx="4375">
                  <c:v>16.559999999999999</c:v>
                </c:pt>
                <c:pt idx="4376">
                  <c:v>16.579999999999998</c:v>
                </c:pt>
                <c:pt idx="4377">
                  <c:v>16.54</c:v>
                </c:pt>
                <c:pt idx="4378">
                  <c:v>16.66</c:v>
                </c:pt>
                <c:pt idx="4379">
                  <c:v>16.420000000000002</c:v>
                </c:pt>
                <c:pt idx="4380">
                  <c:v>16.43</c:v>
                </c:pt>
                <c:pt idx="4381">
                  <c:v>17.03</c:v>
                </c:pt>
                <c:pt idx="4382">
                  <c:v>17.41</c:v>
                </c:pt>
                <c:pt idx="4383">
                  <c:v>17.309999999999999</c:v>
                </c:pt>
                <c:pt idx="4384">
                  <c:v>17.100000000000001</c:v>
                </c:pt>
                <c:pt idx="4385">
                  <c:v>16.71</c:v>
                </c:pt>
                <c:pt idx="4386">
                  <c:v>16.38</c:v>
                </c:pt>
                <c:pt idx="4387">
                  <c:v>16.350000000000001</c:v>
                </c:pt>
                <c:pt idx="4388">
                  <c:v>16.32</c:v>
                </c:pt>
                <c:pt idx="4389">
                  <c:v>16.03</c:v>
                </c:pt>
                <c:pt idx="4390">
                  <c:v>15.54</c:v>
                </c:pt>
                <c:pt idx="4391">
                  <c:v>15.96</c:v>
                </c:pt>
                <c:pt idx="4392">
                  <c:v>16.25</c:v>
                </c:pt>
                <c:pt idx="4393">
                  <c:v>16.54</c:v>
                </c:pt>
                <c:pt idx="4394">
                  <c:v>16.91</c:v>
                </c:pt>
                <c:pt idx="4395">
                  <c:v>16.649999999999999</c:v>
                </c:pt>
                <c:pt idx="4396">
                  <c:v>16.489999999999998</c:v>
                </c:pt>
                <c:pt idx="4397">
                  <c:v>16.420000000000002</c:v>
                </c:pt>
                <c:pt idx="4398">
                  <c:v>16.62</c:v>
                </c:pt>
                <c:pt idx="4399">
                  <c:v>16.59</c:v>
                </c:pt>
                <c:pt idx="4400">
                  <c:v>16.25</c:v>
                </c:pt>
                <c:pt idx="4401">
                  <c:v>15.85</c:v>
                </c:pt>
                <c:pt idx="4402">
                  <c:v>15.74</c:v>
                </c:pt>
                <c:pt idx="4403">
                  <c:v>15.71</c:v>
                </c:pt>
                <c:pt idx="4404">
                  <c:v>15.72</c:v>
                </c:pt>
                <c:pt idx="4405">
                  <c:v>15.23</c:v>
                </c:pt>
                <c:pt idx="4406">
                  <c:v>14.89</c:v>
                </c:pt>
                <c:pt idx="4407">
                  <c:v>14.74</c:v>
                </c:pt>
                <c:pt idx="4408">
                  <c:v>14.53</c:v>
                </c:pt>
                <c:pt idx="4409">
                  <c:v>14.19</c:v>
                </c:pt>
                <c:pt idx="4410">
                  <c:v>14.29</c:v>
                </c:pt>
                <c:pt idx="4411">
                  <c:v>14.06</c:v>
                </c:pt>
                <c:pt idx="4412">
                  <c:v>13.94</c:v>
                </c:pt>
                <c:pt idx="4413">
                  <c:v>14.06</c:v>
                </c:pt>
                <c:pt idx="4414">
                  <c:v>14.34</c:v>
                </c:pt>
                <c:pt idx="4415">
                  <c:v>14.72</c:v>
                </c:pt>
                <c:pt idx="4416">
                  <c:v>14.79</c:v>
                </c:pt>
                <c:pt idx="4417">
                  <c:v>13.54</c:v>
                </c:pt>
                <c:pt idx="4418">
                  <c:v>13.38</c:v>
                </c:pt>
                <c:pt idx="4419">
                  <c:v>13.21</c:v>
                </c:pt>
                <c:pt idx="4420">
                  <c:v>12.72</c:v>
                </c:pt>
                <c:pt idx="4421">
                  <c:v>12.45</c:v>
                </c:pt>
                <c:pt idx="4422">
                  <c:v>12.13</c:v>
                </c:pt>
                <c:pt idx="4423">
                  <c:v>12.08</c:v>
                </c:pt>
                <c:pt idx="4424">
                  <c:v>12.71</c:v>
                </c:pt>
                <c:pt idx="4425">
                  <c:v>12.72</c:v>
                </c:pt>
                <c:pt idx="4426">
                  <c:v>12.48</c:v>
                </c:pt>
                <c:pt idx="4427">
                  <c:v>12.59</c:v>
                </c:pt>
                <c:pt idx="4428">
                  <c:v>12.56</c:v>
                </c:pt>
                <c:pt idx="4429">
                  <c:v>12.25</c:v>
                </c:pt>
                <c:pt idx="4430">
                  <c:v>12.23</c:v>
                </c:pt>
                <c:pt idx="4431">
                  <c:v>12.25</c:v>
                </c:pt>
                <c:pt idx="4432">
                  <c:v>12.19</c:v>
                </c:pt>
                <c:pt idx="4433">
                  <c:v>12.16</c:v>
                </c:pt>
                <c:pt idx="4434">
                  <c:v>12.38</c:v>
                </c:pt>
                <c:pt idx="4435">
                  <c:v>12.76</c:v>
                </c:pt>
                <c:pt idx="4436">
                  <c:v>13.07</c:v>
                </c:pt>
                <c:pt idx="4437">
                  <c:v>13.56</c:v>
                </c:pt>
                <c:pt idx="4438">
                  <c:v>14.1</c:v>
                </c:pt>
                <c:pt idx="4439">
                  <c:v>14.16</c:v>
                </c:pt>
                <c:pt idx="4440">
                  <c:v>14.17</c:v>
                </c:pt>
                <c:pt idx="4441">
                  <c:v>14.09</c:v>
                </c:pt>
                <c:pt idx="4442">
                  <c:v>13.85</c:v>
                </c:pt>
                <c:pt idx="4443">
                  <c:v>13.65</c:v>
                </c:pt>
                <c:pt idx="4444">
                  <c:v>13.2</c:v>
                </c:pt>
                <c:pt idx="4445">
                  <c:v>13.25</c:v>
                </c:pt>
                <c:pt idx="4446">
                  <c:v>13.16</c:v>
                </c:pt>
                <c:pt idx="4447">
                  <c:v>13.06</c:v>
                </c:pt>
                <c:pt idx="4448">
                  <c:v>12.83</c:v>
                </c:pt>
                <c:pt idx="4449">
                  <c:v>12.77</c:v>
                </c:pt>
                <c:pt idx="4450">
                  <c:v>12.77</c:v>
                </c:pt>
                <c:pt idx="4451">
                  <c:v>12.72</c:v>
                </c:pt>
                <c:pt idx="4452">
                  <c:v>12.41</c:v>
                </c:pt>
                <c:pt idx="4453">
                  <c:v>12.08</c:v>
                </c:pt>
                <c:pt idx="4454">
                  <c:v>12.19</c:v>
                </c:pt>
                <c:pt idx="4455">
                  <c:v>12.24</c:v>
                </c:pt>
                <c:pt idx="4456">
                  <c:v>12.23</c:v>
                </c:pt>
                <c:pt idx="4457">
                  <c:v>11.78</c:v>
                </c:pt>
                <c:pt idx="4458">
                  <c:v>11.53</c:v>
                </c:pt>
                <c:pt idx="4459">
                  <c:v>11.24</c:v>
                </c:pt>
                <c:pt idx="4460">
                  <c:v>10.81</c:v>
                </c:pt>
                <c:pt idx="4461">
                  <c:v>10.31</c:v>
                </c:pt>
                <c:pt idx="4462">
                  <c:v>10.09</c:v>
                </c:pt>
                <c:pt idx="4463">
                  <c:v>9.85</c:v>
                </c:pt>
                <c:pt idx="4464">
                  <c:v>9.5500000000000007</c:v>
                </c:pt>
                <c:pt idx="4465">
                  <c:v>9.51</c:v>
                </c:pt>
                <c:pt idx="4466">
                  <c:v>9.64</c:v>
                </c:pt>
                <c:pt idx="4467">
                  <c:v>9.39</c:v>
                </c:pt>
                <c:pt idx="4468">
                  <c:v>9.4700000000000006</c:v>
                </c:pt>
                <c:pt idx="4469">
                  <c:v>9.8800000000000008</c:v>
                </c:pt>
                <c:pt idx="4470">
                  <c:v>10.130000000000001</c:v>
                </c:pt>
                <c:pt idx="4471">
                  <c:v>10.23</c:v>
                </c:pt>
                <c:pt idx="4472">
                  <c:v>10.3</c:v>
                </c:pt>
                <c:pt idx="4473">
                  <c:v>10.25</c:v>
                </c:pt>
                <c:pt idx="4474">
                  <c:v>10.46</c:v>
                </c:pt>
                <c:pt idx="4475">
                  <c:v>10.78</c:v>
                </c:pt>
                <c:pt idx="4476">
                  <c:v>10.91</c:v>
                </c:pt>
                <c:pt idx="4477">
                  <c:v>11.12</c:v>
                </c:pt>
                <c:pt idx="4478">
                  <c:v>11.15</c:v>
                </c:pt>
                <c:pt idx="4479">
                  <c:v>11.15</c:v>
                </c:pt>
                <c:pt idx="4480">
                  <c:v>11.01</c:v>
                </c:pt>
                <c:pt idx="4481">
                  <c:v>10.89</c:v>
                </c:pt>
                <c:pt idx="4482">
                  <c:v>10.79</c:v>
                </c:pt>
                <c:pt idx="4483">
                  <c:v>10.68</c:v>
                </c:pt>
                <c:pt idx="4484">
                  <c:v>10.54</c:v>
                </c:pt>
                <c:pt idx="4485">
                  <c:v>10.72</c:v>
                </c:pt>
                <c:pt idx="4486">
                  <c:v>10.61</c:v>
                </c:pt>
                <c:pt idx="4487">
                  <c:v>10.35</c:v>
                </c:pt>
                <c:pt idx="4488">
                  <c:v>10.24</c:v>
                </c:pt>
                <c:pt idx="4489">
                  <c:v>10.1</c:v>
                </c:pt>
                <c:pt idx="4490">
                  <c:v>10.039999999999999</c:v>
                </c:pt>
                <c:pt idx="4491">
                  <c:v>10.29</c:v>
                </c:pt>
                <c:pt idx="4492">
                  <c:v>10.64</c:v>
                </c:pt>
                <c:pt idx="4493">
                  <c:v>10.94</c:v>
                </c:pt>
                <c:pt idx="4494">
                  <c:v>11.26</c:v>
                </c:pt>
                <c:pt idx="4495">
                  <c:v>11.39</c:v>
                </c:pt>
                <c:pt idx="4496">
                  <c:v>11.43</c:v>
                </c:pt>
                <c:pt idx="4497">
                  <c:v>11.17</c:v>
                </c:pt>
                <c:pt idx="4498">
                  <c:v>11.17</c:v>
                </c:pt>
                <c:pt idx="4499">
                  <c:v>11.04</c:v>
                </c:pt>
                <c:pt idx="4500">
                  <c:v>11.22</c:v>
                </c:pt>
                <c:pt idx="4501">
                  <c:v>11</c:v>
                </c:pt>
                <c:pt idx="4502">
                  <c:v>10.98</c:v>
                </c:pt>
                <c:pt idx="4503">
                  <c:v>11.19</c:v>
                </c:pt>
                <c:pt idx="4504">
                  <c:v>11.36</c:v>
                </c:pt>
                <c:pt idx="4505">
                  <c:v>11.34</c:v>
                </c:pt>
                <c:pt idx="4506">
                  <c:v>11.42</c:v>
                </c:pt>
                <c:pt idx="4507">
                  <c:v>11.43</c:v>
                </c:pt>
                <c:pt idx="4508">
                  <c:v>11.49</c:v>
                </c:pt>
                <c:pt idx="4509">
                  <c:v>11.47</c:v>
                </c:pt>
                <c:pt idx="4510">
                  <c:v>11.44</c:v>
                </c:pt>
                <c:pt idx="4511">
                  <c:v>11.44</c:v>
                </c:pt>
                <c:pt idx="4512">
                  <c:v>11.34</c:v>
                </c:pt>
                <c:pt idx="4513">
                  <c:v>11.17</c:v>
                </c:pt>
                <c:pt idx="4514">
                  <c:v>11.22</c:v>
                </c:pt>
                <c:pt idx="4515">
                  <c:v>11.23</c:v>
                </c:pt>
                <c:pt idx="4516">
                  <c:v>11.26</c:v>
                </c:pt>
                <c:pt idx="4517">
                  <c:v>11.36</c:v>
                </c:pt>
                <c:pt idx="4518">
                  <c:v>11.17</c:v>
                </c:pt>
                <c:pt idx="4519">
                  <c:v>11.28</c:v>
                </c:pt>
                <c:pt idx="4520">
                  <c:v>11.18</c:v>
                </c:pt>
                <c:pt idx="4521">
                  <c:v>10.83</c:v>
                </c:pt>
                <c:pt idx="4522">
                  <c:v>10.63</c:v>
                </c:pt>
                <c:pt idx="4523">
                  <c:v>10.91</c:v>
                </c:pt>
                <c:pt idx="4524">
                  <c:v>11.1</c:v>
                </c:pt>
                <c:pt idx="4525">
                  <c:v>11.07</c:v>
                </c:pt>
                <c:pt idx="4526">
                  <c:v>11</c:v>
                </c:pt>
                <c:pt idx="4527">
                  <c:v>10.86</c:v>
                </c:pt>
                <c:pt idx="4528">
                  <c:v>10.74</c:v>
                </c:pt>
                <c:pt idx="4529">
                  <c:v>10.75</c:v>
                </c:pt>
                <c:pt idx="4530">
                  <c:v>10.96</c:v>
                </c:pt>
                <c:pt idx="4531">
                  <c:v>11.27</c:v>
                </c:pt>
                <c:pt idx="4532">
                  <c:v>11.52</c:v>
                </c:pt>
                <c:pt idx="4533">
                  <c:v>11.64</c:v>
                </c:pt>
                <c:pt idx="4534">
                  <c:v>11.84</c:v>
                </c:pt>
                <c:pt idx="4535">
                  <c:v>12.08</c:v>
                </c:pt>
                <c:pt idx="4536">
                  <c:v>12.3</c:v>
                </c:pt>
                <c:pt idx="4537">
                  <c:v>12.56</c:v>
                </c:pt>
                <c:pt idx="4538">
                  <c:v>12.72</c:v>
                </c:pt>
                <c:pt idx="4539">
                  <c:v>12.87</c:v>
                </c:pt>
                <c:pt idx="4540">
                  <c:v>13.22</c:v>
                </c:pt>
                <c:pt idx="4541">
                  <c:v>13.4</c:v>
                </c:pt>
                <c:pt idx="4542">
                  <c:v>13.46</c:v>
                </c:pt>
                <c:pt idx="4543">
                  <c:v>13.57</c:v>
                </c:pt>
                <c:pt idx="4544">
                  <c:v>13.41</c:v>
                </c:pt>
                <c:pt idx="4545">
                  <c:v>13.41</c:v>
                </c:pt>
                <c:pt idx="4546">
                  <c:v>13.39</c:v>
                </c:pt>
                <c:pt idx="4547">
                  <c:v>13.51</c:v>
                </c:pt>
                <c:pt idx="4548">
                  <c:v>13.6</c:v>
                </c:pt>
                <c:pt idx="4549">
                  <c:v>13.41</c:v>
                </c:pt>
                <c:pt idx="4550">
                  <c:v>13.53</c:v>
                </c:pt>
                <c:pt idx="4551">
                  <c:v>13.72</c:v>
                </c:pt>
                <c:pt idx="4552">
                  <c:v>13.82</c:v>
                </c:pt>
                <c:pt idx="4553">
                  <c:v>13.86</c:v>
                </c:pt>
                <c:pt idx="4554">
                  <c:v>14.02</c:v>
                </c:pt>
                <c:pt idx="4555">
                  <c:v>14.22</c:v>
                </c:pt>
                <c:pt idx="4556">
                  <c:v>14.33</c:v>
                </c:pt>
                <c:pt idx="4557">
                  <c:v>14.11</c:v>
                </c:pt>
                <c:pt idx="4558">
                  <c:v>13.86</c:v>
                </c:pt>
                <c:pt idx="4559">
                  <c:v>13.82</c:v>
                </c:pt>
                <c:pt idx="4560">
                  <c:v>13.59</c:v>
                </c:pt>
                <c:pt idx="4561">
                  <c:v>13.42</c:v>
                </c:pt>
                <c:pt idx="4562">
                  <c:v>13.23</c:v>
                </c:pt>
                <c:pt idx="4563">
                  <c:v>13.24</c:v>
                </c:pt>
                <c:pt idx="4564">
                  <c:v>13.24</c:v>
                </c:pt>
                <c:pt idx="4565">
                  <c:v>13.24</c:v>
                </c:pt>
                <c:pt idx="4566">
                  <c:v>13.55</c:v>
                </c:pt>
                <c:pt idx="4567">
                  <c:v>13.89</c:v>
                </c:pt>
                <c:pt idx="4568">
                  <c:v>14.14</c:v>
                </c:pt>
                <c:pt idx="4569">
                  <c:v>14.14</c:v>
                </c:pt>
                <c:pt idx="4570">
                  <c:v>13.76</c:v>
                </c:pt>
                <c:pt idx="4571">
                  <c:v>13.42</c:v>
                </c:pt>
                <c:pt idx="4572">
                  <c:v>13.43</c:v>
                </c:pt>
                <c:pt idx="4573">
                  <c:v>13.54</c:v>
                </c:pt>
                <c:pt idx="4574">
                  <c:v>13.41</c:v>
                </c:pt>
                <c:pt idx="4575">
                  <c:v>13.79</c:v>
                </c:pt>
                <c:pt idx="4576">
                  <c:v>14.19</c:v>
                </c:pt>
                <c:pt idx="4577">
                  <c:v>14.54</c:v>
                </c:pt>
                <c:pt idx="4578">
                  <c:v>14.48</c:v>
                </c:pt>
                <c:pt idx="4579">
                  <c:v>14.4</c:v>
                </c:pt>
                <c:pt idx="4580">
                  <c:v>13.97</c:v>
                </c:pt>
                <c:pt idx="4581">
                  <c:v>13.81</c:v>
                </c:pt>
                <c:pt idx="4582">
                  <c:v>14.33</c:v>
                </c:pt>
                <c:pt idx="4583">
                  <c:v>14.75</c:v>
                </c:pt>
                <c:pt idx="4584">
                  <c:v>15.2</c:v>
                </c:pt>
                <c:pt idx="4585">
                  <c:v>15.46</c:v>
                </c:pt>
                <c:pt idx="4586">
                  <c:v>15.7</c:v>
                </c:pt>
                <c:pt idx="4587">
                  <c:v>15.79</c:v>
                </c:pt>
                <c:pt idx="4588">
                  <c:v>15.31</c:v>
                </c:pt>
                <c:pt idx="4589">
                  <c:v>14.86</c:v>
                </c:pt>
                <c:pt idx="4590">
                  <c:v>14.96</c:v>
                </c:pt>
                <c:pt idx="4591">
                  <c:v>14.52</c:v>
                </c:pt>
                <c:pt idx="4592">
                  <c:v>14.55</c:v>
                </c:pt>
                <c:pt idx="4593">
                  <c:v>13.97</c:v>
                </c:pt>
                <c:pt idx="4594">
                  <c:v>13.78</c:v>
                </c:pt>
                <c:pt idx="4595">
                  <c:v>14</c:v>
                </c:pt>
                <c:pt idx="4596">
                  <c:v>14.17</c:v>
                </c:pt>
                <c:pt idx="4597">
                  <c:v>14.45</c:v>
                </c:pt>
                <c:pt idx="4598">
                  <c:v>14.78</c:v>
                </c:pt>
                <c:pt idx="4599">
                  <c:v>14.35</c:v>
                </c:pt>
                <c:pt idx="4600">
                  <c:v>14.09</c:v>
                </c:pt>
                <c:pt idx="4601">
                  <c:v>14.23</c:v>
                </c:pt>
                <c:pt idx="4602">
                  <c:v>14.37</c:v>
                </c:pt>
                <c:pt idx="4603">
                  <c:v>14.23</c:v>
                </c:pt>
                <c:pt idx="4604">
                  <c:v>14.52</c:v>
                </c:pt>
                <c:pt idx="4605">
                  <c:v>14.54</c:v>
                </c:pt>
                <c:pt idx="4606">
                  <c:v>14.1</c:v>
                </c:pt>
                <c:pt idx="4607">
                  <c:v>13.41</c:v>
                </c:pt>
                <c:pt idx="4608">
                  <c:v>13.96</c:v>
                </c:pt>
                <c:pt idx="4609">
                  <c:v>13.77</c:v>
                </c:pt>
                <c:pt idx="4610">
                  <c:v>14.23</c:v>
                </c:pt>
                <c:pt idx="4611">
                  <c:v>14.95</c:v>
                </c:pt>
                <c:pt idx="4612">
                  <c:v>15.62</c:v>
                </c:pt>
                <c:pt idx="4613">
                  <c:v>15.88</c:v>
                </c:pt>
                <c:pt idx="4614">
                  <c:v>16.079999999999998</c:v>
                </c:pt>
                <c:pt idx="4615">
                  <c:v>16.2</c:v>
                </c:pt>
                <c:pt idx="4616">
                  <c:v>16.55</c:v>
                </c:pt>
                <c:pt idx="4617">
                  <c:v>16.53</c:v>
                </c:pt>
                <c:pt idx="4618">
                  <c:v>16.77</c:v>
                </c:pt>
                <c:pt idx="4619">
                  <c:v>16.739999999999998</c:v>
                </c:pt>
                <c:pt idx="4620">
                  <c:v>16.52</c:v>
                </c:pt>
                <c:pt idx="4621">
                  <c:v>16.37</c:v>
                </c:pt>
                <c:pt idx="4622">
                  <c:v>16.22</c:v>
                </c:pt>
                <c:pt idx="4623">
                  <c:v>16.39</c:v>
                </c:pt>
                <c:pt idx="4624">
                  <c:v>16.600000000000001</c:v>
                </c:pt>
                <c:pt idx="4625">
                  <c:v>16.04</c:v>
                </c:pt>
                <c:pt idx="4626">
                  <c:v>16.309999999999999</c:v>
                </c:pt>
                <c:pt idx="4627">
                  <c:v>16.29</c:v>
                </c:pt>
                <c:pt idx="4628">
                  <c:v>16.04</c:v>
                </c:pt>
                <c:pt idx="4629">
                  <c:v>16.02</c:v>
                </c:pt>
                <c:pt idx="4630">
                  <c:v>16.36</c:v>
                </c:pt>
                <c:pt idx="4631">
                  <c:v>16.73</c:v>
                </c:pt>
                <c:pt idx="4632">
                  <c:v>17.03</c:v>
                </c:pt>
                <c:pt idx="4633">
                  <c:v>17.100000000000001</c:v>
                </c:pt>
                <c:pt idx="4634">
                  <c:v>17.18</c:v>
                </c:pt>
                <c:pt idx="4635">
                  <c:v>17.16</c:v>
                </c:pt>
                <c:pt idx="4636">
                  <c:v>17.21</c:v>
                </c:pt>
                <c:pt idx="4637">
                  <c:v>17.239999999999998</c:v>
                </c:pt>
                <c:pt idx="4638">
                  <c:v>17.5</c:v>
                </c:pt>
                <c:pt idx="4639">
                  <c:v>17.52</c:v>
                </c:pt>
                <c:pt idx="4640">
                  <c:v>17.489999999999998</c:v>
                </c:pt>
                <c:pt idx="4641">
                  <c:v>17.34</c:v>
                </c:pt>
                <c:pt idx="4642">
                  <c:v>16.96</c:v>
                </c:pt>
                <c:pt idx="4643">
                  <c:v>17.45</c:v>
                </c:pt>
                <c:pt idx="4644">
                  <c:v>17.760000000000002</c:v>
                </c:pt>
                <c:pt idx="4645">
                  <c:v>18.18</c:v>
                </c:pt>
                <c:pt idx="4646">
                  <c:v>18.43</c:v>
                </c:pt>
                <c:pt idx="4647">
                  <c:v>18.850000000000001</c:v>
                </c:pt>
                <c:pt idx="4648">
                  <c:v>18.399999999999999</c:v>
                </c:pt>
                <c:pt idx="4649">
                  <c:v>17.670000000000002</c:v>
                </c:pt>
                <c:pt idx="4650">
                  <c:v>16.86</c:v>
                </c:pt>
                <c:pt idx="4651">
                  <c:v>16.59</c:v>
                </c:pt>
                <c:pt idx="4652">
                  <c:v>16.440000000000001</c:v>
                </c:pt>
                <c:pt idx="4653">
                  <c:v>16.64</c:v>
                </c:pt>
                <c:pt idx="4654">
                  <c:v>16.57</c:v>
                </c:pt>
                <c:pt idx="4655">
                  <c:v>16.14</c:v>
                </c:pt>
                <c:pt idx="4656">
                  <c:v>16.22</c:v>
                </c:pt>
                <c:pt idx="4657">
                  <c:v>16.29</c:v>
                </c:pt>
                <c:pt idx="4658">
                  <c:v>16.55</c:v>
                </c:pt>
                <c:pt idx="4659">
                  <c:v>16.899999999999999</c:v>
                </c:pt>
                <c:pt idx="4660">
                  <c:v>17.3</c:v>
                </c:pt>
                <c:pt idx="4661">
                  <c:v>17.22</c:v>
                </c:pt>
                <c:pt idx="4662">
                  <c:v>16.95</c:v>
                </c:pt>
                <c:pt idx="4663">
                  <c:v>17.3</c:v>
                </c:pt>
                <c:pt idx="4664">
                  <c:v>17.16</c:v>
                </c:pt>
                <c:pt idx="4665">
                  <c:v>17.239999999999998</c:v>
                </c:pt>
                <c:pt idx="4666">
                  <c:v>17.09</c:v>
                </c:pt>
                <c:pt idx="4667">
                  <c:v>16.61</c:v>
                </c:pt>
                <c:pt idx="4668">
                  <c:v>16.440000000000001</c:v>
                </c:pt>
                <c:pt idx="4669">
                  <c:v>16.93</c:v>
                </c:pt>
                <c:pt idx="4670">
                  <c:v>17.11</c:v>
                </c:pt>
                <c:pt idx="4671">
                  <c:v>17.100000000000001</c:v>
                </c:pt>
                <c:pt idx="4672">
                  <c:v>17.18</c:v>
                </c:pt>
                <c:pt idx="4673">
                  <c:v>17.29</c:v>
                </c:pt>
                <c:pt idx="4674">
                  <c:v>17.350000000000001</c:v>
                </c:pt>
                <c:pt idx="4675">
                  <c:v>17.04</c:v>
                </c:pt>
                <c:pt idx="4676">
                  <c:v>17.059999999999999</c:v>
                </c:pt>
                <c:pt idx="4677">
                  <c:v>16.940000000000001</c:v>
                </c:pt>
                <c:pt idx="4678">
                  <c:v>16.73</c:v>
                </c:pt>
                <c:pt idx="4679">
                  <c:v>17.28</c:v>
                </c:pt>
                <c:pt idx="4680">
                  <c:v>17.87</c:v>
                </c:pt>
                <c:pt idx="4681">
                  <c:v>18.12</c:v>
                </c:pt>
                <c:pt idx="4682">
                  <c:v>18.25</c:v>
                </c:pt>
                <c:pt idx="4683">
                  <c:v>18.46</c:v>
                </c:pt>
                <c:pt idx="4684">
                  <c:v>18.22</c:v>
                </c:pt>
                <c:pt idx="4685">
                  <c:v>18.190000000000001</c:v>
                </c:pt>
                <c:pt idx="4686">
                  <c:v>18.03</c:v>
                </c:pt>
                <c:pt idx="4687">
                  <c:v>17.97</c:v>
                </c:pt>
                <c:pt idx="4688">
                  <c:v>17.43</c:v>
                </c:pt>
                <c:pt idx="4689">
                  <c:v>18.25</c:v>
                </c:pt>
                <c:pt idx="4690">
                  <c:v>17.77</c:v>
                </c:pt>
                <c:pt idx="4691">
                  <c:v>17.34</c:v>
                </c:pt>
                <c:pt idx="4692">
                  <c:v>17.760000000000002</c:v>
                </c:pt>
                <c:pt idx="4693">
                  <c:v>18.3</c:v>
                </c:pt>
                <c:pt idx="4694">
                  <c:v>18.84</c:v>
                </c:pt>
                <c:pt idx="4695">
                  <c:v>18.920000000000002</c:v>
                </c:pt>
                <c:pt idx="4696">
                  <c:v>18.739999999999998</c:v>
                </c:pt>
                <c:pt idx="4697">
                  <c:v>18.829999999999998</c:v>
                </c:pt>
                <c:pt idx="4698">
                  <c:v>18.75</c:v>
                </c:pt>
                <c:pt idx="4699">
                  <c:v>18.59</c:v>
                </c:pt>
                <c:pt idx="4700">
                  <c:v>18.64</c:v>
                </c:pt>
                <c:pt idx="4701">
                  <c:v>18.95</c:v>
                </c:pt>
                <c:pt idx="4702">
                  <c:v>18.649999999999999</c:v>
                </c:pt>
                <c:pt idx="4703">
                  <c:v>18.559999999999999</c:v>
                </c:pt>
                <c:pt idx="4704">
                  <c:v>18.34</c:v>
                </c:pt>
                <c:pt idx="4705">
                  <c:v>18.02</c:v>
                </c:pt>
                <c:pt idx="4706">
                  <c:v>18.2</c:v>
                </c:pt>
                <c:pt idx="4707">
                  <c:v>18.38</c:v>
                </c:pt>
                <c:pt idx="4708">
                  <c:v>18.059999999999999</c:v>
                </c:pt>
                <c:pt idx="4709">
                  <c:v>18.27</c:v>
                </c:pt>
                <c:pt idx="4710">
                  <c:v>17.97</c:v>
                </c:pt>
                <c:pt idx="4711">
                  <c:v>18.29</c:v>
                </c:pt>
                <c:pt idx="4712">
                  <c:v>18.36</c:v>
                </c:pt>
                <c:pt idx="4713">
                  <c:v>18.399999999999999</c:v>
                </c:pt>
                <c:pt idx="4714">
                  <c:v>18.38</c:v>
                </c:pt>
                <c:pt idx="4715">
                  <c:v>18.48</c:v>
                </c:pt>
                <c:pt idx="4716">
                  <c:v>18.53</c:v>
                </c:pt>
                <c:pt idx="4717">
                  <c:v>18.649999999999999</c:v>
                </c:pt>
                <c:pt idx="4718">
                  <c:v>18.5</c:v>
                </c:pt>
                <c:pt idx="4719">
                  <c:v>18.260000000000002</c:v>
                </c:pt>
                <c:pt idx="4720">
                  <c:v>18.11</c:v>
                </c:pt>
                <c:pt idx="4721">
                  <c:v>18</c:v>
                </c:pt>
                <c:pt idx="4722">
                  <c:v>18.100000000000001</c:v>
                </c:pt>
                <c:pt idx="4723">
                  <c:v>18.14</c:v>
                </c:pt>
                <c:pt idx="4724">
                  <c:v>18.05</c:v>
                </c:pt>
                <c:pt idx="4725">
                  <c:v>17.989999999999998</c:v>
                </c:pt>
                <c:pt idx="4726">
                  <c:v>17.850000000000001</c:v>
                </c:pt>
                <c:pt idx="4727">
                  <c:v>17.59</c:v>
                </c:pt>
                <c:pt idx="4728">
                  <c:v>17.239999999999998</c:v>
                </c:pt>
                <c:pt idx="4729">
                  <c:v>17.260000000000002</c:v>
                </c:pt>
                <c:pt idx="4730">
                  <c:v>17.309999999999999</c:v>
                </c:pt>
                <c:pt idx="4731">
                  <c:v>17.39</c:v>
                </c:pt>
                <c:pt idx="4732">
                  <c:v>17.46</c:v>
                </c:pt>
                <c:pt idx="4733">
                  <c:v>17.63</c:v>
                </c:pt>
                <c:pt idx="4734">
                  <c:v>17.72</c:v>
                </c:pt>
                <c:pt idx="4735">
                  <c:v>17.920000000000002</c:v>
                </c:pt>
                <c:pt idx="4736">
                  <c:v>17.829999999999998</c:v>
                </c:pt>
                <c:pt idx="4737">
                  <c:v>17.809999999999999</c:v>
                </c:pt>
                <c:pt idx="4738">
                  <c:v>18.100000000000001</c:v>
                </c:pt>
                <c:pt idx="4739">
                  <c:v>17.91</c:v>
                </c:pt>
                <c:pt idx="4740">
                  <c:v>17.559999999999999</c:v>
                </c:pt>
                <c:pt idx="4741">
                  <c:v>17.39</c:v>
                </c:pt>
                <c:pt idx="4742">
                  <c:v>17.239999999999998</c:v>
                </c:pt>
                <c:pt idx="4743">
                  <c:v>17.010000000000002</c:v>
                </c:pt>
                <c:pt idx="4744">
                  <c:v>16.93</c:v>
                </c:pt>
                <c:pt idx="4745">
                  <c:v>16.87</c:v>
                </c:pt>
                <c:pt idx="4746">
                  <c:v>16.739999999999998</c:v>
                </c:pt>
                <c:pt idx="4747">
                  <c:v>16.98</c:v>
                </c:pt>
                <c:pt idx="4748">
                  <c:v>17.2</c:v>
                </c:pt>
                <c:pt idx="4749">
                  <c:v>17.28</c:v>
                </c:pt>
                <c:pt idx="4750">
                  <c:v>17.37</c:v>
                </c:pt>
                <c:pt idx="4751">
                  <c:v>17.399999999999999</c:v>
                </c:pt>
                <c:pt idx="4752">
                  <c:v>17.32</c:v>
                </c:pt>
                <c:pt idx="4753">
                  <c:v>17.34</c:v>
                </c:pt>
                <c:pt idx="4754">
                  <c:v>17.260000000000002</c:v>
                </c:pt>
                <c:pt idx="4755">
                  <c:v>16.93</c:v>
                </c:pt>
                <c:pt idx="4756">
                  <c:v>16.87</c:v>
                </c:pt>
                <c:pt idx="4757">
                  <c:v>16.829999999999998</c:v>
                </c:pt>
                <c:pt idx="4758">
                  <c:v>16.73</c:v>
                </c:pt>
                <c:pt idx="4759">
                  <c:v>16.54</c:v>
                </c:pt>
                <c:pt idx="4760">
                  <c:v>16.420000000000002</c:v>
                </c:pt>
                <c:pt idx="4761">
                  <c:v>16.11</c:v>
                </c:pt>
                <c:pt idx="4762">
                  <c:v>16.010000000000002</c:v>
                </c:pt>
                <c:pt idx="4763">
                  <c:v>15.97</c:v>
                </c:pt>
                <c:pt idx="4764">
                  <c:v>16.3</c:v>
                </c:pt>
                <c:pt idx="4765">
                  <c:v>16.02</c:v>
                </c:pt>
                <c:pt idx="4766">
                  <c:v>15.79</c:v>
                </c:pt>
                <c:pt idx="4767">
                  <c:v>15.52</c:v>
                </c:pt>
                <c:pt idx="4768">
                  <c:v>15.45</c:v>
                </c:pt>
                <c:pt idx="4769">
                  <c:v>15.21</c:v>
                </c:pt>
                <c:pt idx="4770">
                  <c:v>15.11</c:v>
                </c:pt>
                <c:pt idx="4771">
                  <c:v>14.83</c:v>
                </c:pt>
                <c:pt idx="4772">
                  <c:v>14.59</c:v>
                </c:pt>
                <c:pt idx="4773">
                  <c:v>14.51</c:v>
                </c:pt>
                <c:pt idx="4774">
                  <c:v>14.27</c:v>
                </c:pt>
                <c:pt idx="4775">
                  <c:v>13.73</c:v>
                </c:pt>
                <c:pt idx="4776">
                  <c:v>13.41</c:v>
                </c:pt>
                <c:pt idx="4777">
                  <c:v>13.03</c:v>
                </c:pt>
                <c:pt idx="4778">
                  <c:v>12.9</c:v>
                </c:pt>
                <c:pt idx="4779">
                  <c:v>12.88</c:v>
                </c:pt>
                <c:pt idx="4780">
                  <c:v>12.82</c:v>
                </c:pt>
                <c:pt idx="4781">
                  <c:v>12.61</c:v>
                </c:pt>
                <c:pt idx="4782">
                  <c:v>12.63</c:v>
                </c:pt>
                <c:pt idx="4783">
                  <c:v>12.96</c:v>
                </c:pt>
                <c:pt idx="4784">
                  <c:v>12.64</c:v>
                </c:pt>
                <c:pt idx="4785">
                  <c:v>11.96</c:v>
                </c:pt>
                <c:pt idx="4786">
                  <c:v>12.13</c:v>
                </c:pt>
                <c:pt idx="4787">
                  <c:v>12.31</c:v>
                </c:pt>
                <c:pt idx="4788">
                  <c:v>12.3</c:v>
                </c:pt>
                <c:pt idx="4789">
                  <c:v>12.71</c:v>
                </c:pt>
                <c:pt idx="4790">
                  <c:v>12.63</c:v>
                </c:pt>
                <c:pt idx="4791">
                  <c:v>12.31</c:v>
                </c:pt>
                <c:pt idx="4792">
                  <c:v>12.48</c:v>
                </c:pt>
                <c:pt idx="4793">
                  <c:v>12.69</c:v>
                </c:pt>
                <c:pt idx="4794">
                  <c:v>12.21</c:v>
                </c:pt>
                <c:pt idx="4795">
                  <c:v>12.16</c:v>
                </c:pt>
                <c:pt idx="4796">
                  <c:v>12.18</c:v>
                </c:pt>
                <c:pt idx="4797">
                  <c:v>11.91</c:v>
                </c:pt>
                <c:pt idx="4798">
                  <c:v>11.65</c:v>
                </c:pt>
                <c:pt idx="4799">
                  <c:v>11.23</c:v>
                </c:pt>
                <c:pt idx="4800">
                  <c:v>10.74</c:v>
                </c:pt>
                <c:pt idx="4801">
                  <c:v>10.86</c:v>
                </c:pt>
                <c:pt idx="4802">
                  <c:v>11.36</c:v>
                </c:pt>
                <c:pt idx="4803">
                  <c:v>11.4</c:v>
                </c:pt>
                <c:pt idx="4804">
                  <c:v>11.65</c:v>
                </c:pt>
                <c:pt idx="4805">
                  <c:v>11.77</c:v>
                </c:pt>
                <c:pt idx="4806">
                  <c:v>11.9</c:v>
                </c:pt>
                <c:pt idx="4807">
                  <c:v>12.12</c:v>
                </c:pt>
                <c:pt idx="4808">
                  <c:v>12.28</c:v>
                </c:pt>
                <c:pt idx="4809">
                  <c:v>12.31</c:v>
                </c:pt>
                <c:pt idx="4810">
                  <c:v>12.3</c:v>
                </c:pt>
                <c:pt idx="4811">
                  <c:v>12.19</c:v>
                </c:pt>
                <c:pt idx="4812">
                  <c:v>11.83</c:v>
                </c:pt>
                <c:pt idx="4813">
                  <c:v>11.58</c:v>
                </c:pt>
                <c:pt idx="4814">
                  <c:v>10.96</c:v>
                </c:pt>
                <c:pt idx="4815">
                  <c:v>10.45</c:v>
                </c:pt>
                <c:pt idx="4816">
                  <c:v>10.25</c:v>
                </c:pt>
                <c:pt idx="4817">
                  <c:v>10.36</c:v>
                </c:pt>
                <c:pt idx="4818">
                  <c:v>10.199999999999999</c:v>
                </c:pt>
                <c:pt idx="4819">
                  <c:v>10.55</c:v>
                </c:pt>
                <c:pt idx="4820">
                  <c:v>10.96</c:v>
                </c:pt>
                <c:pt idx="4821">
                  <c:v>11.23</c:v>
                </c:pt>
                <c:pt idx="4822">
                  <c:v>11.33</c:v>
                </c:pt>
                <c:pt idx="4823">
                  <c:v>11.12</c:v>
                </c:pt>
                <c:pt idx="4824">
                  <c:v>10.88</c:v>
                </c:pt>
                <c:pt idx="4825">
                  <c:v>10.11</c:v>
                </c:pt>
                <c:pt idx="4826">
                  <c:v>9.3800000000000008</c:v>
                </c:pt>
                <c:pt idx="4827">
                  <c:v>9.0399999999999991</c:v>
                </c:pt>
                <c:pt idx="4828">
                  <c:v>8.8800000000000008</c:v>
                </c:pt>
                <c:pt idx="4829">
                  <c:v>8.9600000000000009</c:v>
                </c:pt>
                <c:pt idx="4830">
                  <c:v>9.4600000000000009</c:v>
                </c:pt>
                <c:pt idx="4831">
                  <c:v>9.44</c:v>
                </c:pt>
                <c:pt idx="4832">
                  <c:v>9.58</c:v>
                </c:pt>
                <c:pt idx="4833">
                  <c:v>9.6300000000000008</c:v>
                </c:pt>
                <c:pt idx="4834">
                  <c:v>9.94</c:v>
                </c:pt>
                <c:pt idx="4835">
                  <c:v>10.3</c:v>
                </c:pt>
                <c:pt idx="4836">
                  <c:v>10.38</c:v>
                </c:pt>
                <c:pt idx="4837">
                  <c:v>10.43</c:v>
                </c:pt>
                <c:pt idx="4838">
                  <c:v>10.49</c:v>
                </c:pt>
                <c:pt idx="4839">
                  <c:v>10.3</c:v>
                </c:pt>
                <c:pt idx="4840">
                  <c:v>10.130000000000001</c:v>
                </c:pt>
                <c:pt idx="4841">
                  <c:v>9.7200000000000006</c:v>
                </c:pt>
                <c:pt idx="4842">
                  <c:v>9.5399999999999991</c:v>
                </c:pt>
                <c:pt idx="4843">
                  <c:v>9.44</c:v>
                </c:pt>
                <c:pt idx="4844">
                  <c:v>9.32</c:v>
                </c:pt>
                <c:pt idx="4845">
                  <c:v>9.23</c:v>
                </c:pt>
                <c:pt idx="4846">
                  <c:v>9.42</c:v>
                </c:pt>
                <c:pt idx="4847">
                  <c:v>9.51</c:v>
                </c:pt>
                <c:pt idx="4848">
                  <c:v>9.6999999999999993</c:v>
                </c:pt>
                <c:pt idx="4849">
                  <c:v>9.9</c:v>
                </c:pt>
                <c:pt idx="4850">
                  <c:v>10.02</c:v>
                </c:pt>
                <c:pt idx="4851">
                  <c:v>10.029999999999999</c:v>
                </c:pt>
                <c:pt idx="4852">
                  <c:v>9.98</c:v>
                </c:pt>
                <c:pt idx="4853">
                  <c:v>9.9600000000000009</c:v>
                </c:pt>
                <c:pt idx="4854">
                  <c:v>9.8000000000000007</c:v>
                </c:pt>
                <c:pt idx="4855">
                  <c:v>9.7100000000000009</c:v>
                </c:pt>
                <c:pt idx="4856">
                  <c:v>9.5500000000000007</c:v>
                </c:pt>
                <c:pt idx="4857">
                  <c:v>9.51</c:v>
                </c:pt>
                <c:pt idx="4858">
                  <c:v>9.4</c:v>
                </c:pt>
                <c:pt idx="4859">
                  <c:v>9.52</c:v>
                </c:pt>
                <c:pt idx="4860">
                  <c:v>9.9700000000000006</c:v>
                </c:pt>
                <c:pt idx="4861">
                  <c:v>10.08</c:v>
                </c:pt>
                <c:pt idx="4862">
                  <c:v>9.77</c:v>
                </c:pt>
                <c:pt idx="4863">
                  <c:v>9.3699999999999992</c:v>
                </c:pt>
                <c:pt idx="4864">
                  <c:v>8.8000000000000007</c:v>
                </c:pt>
                <c:pt idx="4865">
                  <c:v>8.5500000000000007</c:v>
                </c:pt>
                <c:pt idx="4866">
                  <c:v>8.5</c:v>
                </c:pt>
                <c:pt idx="4867">
                  <c:v>8.6199999999999992</c:v>
                </c:pt>
                <c:pt idx="4868">
                  <c:v>8.91</c:v>
                </c:pt>
                <c:pt idx="4869">
                  <c:v>9.26</c:v>
                </c:pt>
                <c:pt idx="4870">
                  <c:v>9.48</c:v>
                </c:pt>
                <c:pt idx="4871">
                  <c:v>9.59</c:v>
                </c:pt>
                <c:pt idx="4872">
                  <c:v>9.69</c:v>
                </c:pt>
                <c:pt idx="4873">
                  <c:v>9.8800000000000008</c:v>
                </c:pt>
                <c:pt idx="4874">
                  <c:v>10.029999999999999</c:v>
                </c:pt>
                <c:pt idx="4875">
                  <c:v>10.119999999999999</c:v>
                </c:pt>
                <c:pt idx="4876">
                  <c:v>10.37</c:v>
                </c:pt>
                <c:pt idx="4877">
                  <c:v>10.52</c:v>
                </c:pt>
                <c:pt idx="4878">
                  <c:v>10.82</c:v>
                </c:pt>
                <c:pt idx="4879">
                  <c:v>11.02</c:v>
                </c:pt>
                <c:pt idx="4880">
                  <c:v>11.05</c:v>
                </c:pt>
                <c:pt idx="4881">
                  <c:v>11</c:v>
                </c:pt>
                <c:pt idx="4882">
                  <c:v>11.04</c:v>
                </c:pt>
                <c:pt idx="4883">
                  <c:v>10.93</c:v>
                </c:pt>
                <c:pt idx="4884">
                  <c:v>10.59</c:v>
                </c:pt>
                <c:pt idx="4885">
                  <c:v>10.48</c:v>
                </c:pt>
                <c:pt idx="4886">
                  <c:v>10.37</c:v>
                </c:pt>
                <c:pt idx="4887">
                  <c:v>10.46</c:v>
                </c:pt>
                <c:pt idx="4888">
                  <c:v>10.69</c:v>
                </c:pt>
                <c:pt idx="4889">
                  <c:v>11.04</c:v>
                </c:pt>
                <c:pt idx="4890">
                  <c:v>11.26</c:v>
                </c:pt>
                <c:pt idx="4891">
                  <c:v>11.43</c:v>
                </c:pt>
                <c:pt idx="4892">
                  <c:v>11.75</c:v>
                </c:pt>
                <c:pt idx="4893">
                  <c:v>11.8</c:v>
                </c:pt>
                <c:pt idx="4894">
                  <c:v>11.97</c:v>
                </c:pt>
                <c:pt idx="4895">
                  <c:v>12.04</c:v>
                </c:pt>
                <c:pt idx="4896">
                  <c:v>11.87</c:v>
                </c:pt>
                <c:pt idx="4897">
                  <c:v>11.72</c:v>
                </c:pt>
                <c:pt idx="4898">
                  <c:v>11.79</c:v>
                </c:pt>
                <c:pt idx="4899">
                  <c:v>11.84</c:v>
                </c:pt>
                <c:pt idx="4900">
                  <c:v>11.88</c:v>
                </c:pt>
                <c:pt idx="4901">
                  <c:v>11.69</c:v>
                </c:pt>
                <c:pt idx="4902">
                  <c:v>11.82</c:v>
                </c:pt>
                <c:pt idx="4903">
                  <c:v>11.83</c:v>
                </c:pt>
                <c:pt idx="4904">
                  <c:v>11.86</c:v>
                </c:pt>
                <c:pt idx="4905">
                  <c:v>11.95</c:v>
                </c:pt>
                <c:pt idx="4906">
                  <c:v>12.12</c:v>
                </c:pt>
                <c:pt idx="4907">
                  <c:v>12.26</c:v>
                </c:pt>
                <c:pt idx="4908">
                  <c:v>12.39</c:v>
                </c:pt>
                <c:pt idx="4909">
                  <c:v>12.45</c:v>
                </c:pt>
                <c:pt idx="4910">
                  <c:v>12.6</c:v>
                </c:pt>
                <c:pt idx="4911">
                  <c:v>12.79</c:v>
                </c:pt>
                <c:pt idx="4912">
                  <c:v>12.51</c:v>
                </c:pt>
                <c:pt idx="4913">
                  <c:v>12.41</c:v>
                </c:pt>
                <c:pt idx="4914">
                  <c:v>12.22</c:v>
                </c:pt>
                <c:pt idx="4915">
                  <c:v>12.16</c:v>
                </c:pt>
                <c:pt idx="4916">
                  <c:v>12.09</c:v>
                </c:pt>
                <c:pt idx="4917">
                  <c:v>12</c:v>
                </c:pt>
                <c:pt idx="4918">
                  <c:v>12.04</c:v>
                </c:pt>
                <c:pt idx="4919">
                  <c:v>11.64</c:v>
                </c:pt>
                <c:pt idx="4920">
                  <c:v>11.52</c:v>
                </c:pt>
                <c:pt idx="4921">
                  <c:v>11.7</c:v>
                </c:pt>
                <c:pt idx="4922">
                  <c:v>12</c:v>
                </c:pt>
                <c:pt idx="4923">
                  <c:v>12.23</c:v>
                </c:pt>
                <c:pt idx="4924">
                  <c:v>12.77</c:v>
                </c:pt>
                <c:pt idx="4925">
                  <c:v>13.13</c:v>
                </c:pt>
                <c:pt idx="4926">
                  <c:v>13.51</c:v>
                </c:pt>
                <c:pt idx="4927">
                  <c:v>13.65</c:v>
                </c:pt>
                <c:pt idx="4928">
                  <c:v>13.63</c:v>
                </c:pt>
                <c:pt idx="4929">
                  <c:v>13.43</c:v>
                </c:pt>
                <c:pt idx="4930">
                  <c:v>13.35</c:v>
                </c:pt>
                <c:pt idx="4931">
                  <c:v>13.14</c:v>
                </c:pt>
                <c:pt idx="4932">
                  <c:v>13.44</c:v>
                </c:pt>
                <c:pt idx="4933">
                  <c:v>13.76</c:v>
                </c:pt>
                <c:pt idx="4934">
                  <c:v>14.07</c:v>
                </c:pt>
                <c:pt idx="4935">
                  <c:v>13.84</c:v>
                </c:pt>
                <c:pt idx="4936">
                  <c:v>13.37</c:v>
                </c:pt>
                <c:pt idx="4937">
                  <c:v>13.52</c:v>
                </c:pt>
                <c:pt idx="4938">
                  <c:v>13.45</c:v>
                </c:pt>
                <c:pt idx="4939">
                  <c:v>13.29</c:v>
                </c:pt>
                <c:pt idx="4940">
                  <c:v>13.45</c:v>
                </c:pt>
                <c:pt idx="4941">
                  <c:v>13.84</c:v>
                </c:pt>
                <c:pt idx="4942">
                  <c:v>14.35</c:v>
                </c:pt>
                <c:pt idx="4943">
                  <c:v>14.67</c:v>
                </c:pt>
                <c:pt idx="4944">
                  <c:v>14.67</c:v>
                </c:pt>
                <c:pt idx="4945">
                  <c:v>14.54</c:v>
                </c:pt>
                <c:pt idx="4946">
                  <c:v>14</c:v>
                </c:pt>
                <c:pt idx="4947">
                  <c:v>13.96</c:v>
                </c:pt>
                <c:pt idx="4948">
                  <c:v>13.45</c:v>
                </c:pt>
                <c:pt idx="4949">
                  <c:v>13.06</c:v>
                </c:pt>
                <c:pt idx="4950">
                  <c:v>13.05</c:v>
                </c:pt>
                <c:pt idx="4951">
                  <c:v>12.9</c:v>
                </c:pt>
                <c:pt idx="4952">
                  <c:v>13.38</c:v>
                </c:pt>
                <c:pt idx="4953">
                  <c:v>13.41</c:v>
                </c:pt>
                <c:pt idx="4954">
                  <c:v>14.01</c:v>
                </c:pt>
                <c:pt idx="4955">
                  <c:v>14.47</c:v>
                </c:pt>
                <c:pt idx="4956">
                  <c:v>14.32</c:v>
                </c:pt>
                <c:pt idx="4957">
                  <c:v>14.21</c:v>
                </c:pt>
                <c:pt idx="4958">
                  <c:v>14.42</c:v>
                </c:pt>
                <c:pt idx="4959">
                  <c:v>14.36</c:v>
                </c:pt>
                <c:pt idx="4960">
                  <c:v>14.62</c:v>
                </c:pt>
                <c:pt idx="4961">
                  <c:v>15.25</c:v>
                </c:pt>
                <c:pt idx="4962">
                  <c:v>15.2</c:v>
                </c:pt>
                <c:pt idx="4963">
                  <c:v>15.7</c:v>
                </c:pt>
                <c:pt idx="4964">
                  <c:v>15.89</c:v>
                </c:pt>
                <c:pt idx="4965">
                  <c:v>15.5</c:v>
                </c:pt>
                <c:pt idx="4966">
                  <c:v>15.63</c:v>
                </c:pt>
                <c:pt idx="4967">
                  <c:v>15.38</c:v>
                </c:pt>
                <c:pt idx="4968">
                  <c:v>14.89</c:v>
                </c:pt>
                <c:pt idx="4969">
                  <c:v>15.18</c:v>
                </c:pt>
                <c:pt idx="4970">
                  <c:v>15.35</c:v>
                </c:pt>
                <c:pt idx="4971">
                  <c:v>15.11</c:v>
                </c:pt>
                <c:pt idx="4972">
                  <c:v>15.02</c:v>
                </c:pt>
                <c:pt idx="4973">
                  <c:v>15.5</c:v>
                </c:pt>
                <c:pt idx="4974">
                  <c:v>15.68</c:v>
                </c:pt>
                <c:pt idx="4975">
                  <c:v>15.49</c:v>
                </c:pt>
                <c:pt idx="4976">
                  <c:v>15.51</c:v>
                </c:pt>
                <c:pt idx="4977">
                  <c:v>15.27</c:v>
                </c:pt>
                <c:pt idx="4978">
                  <c:v>14.99</c:v>
                </c:pt>
                <c:pt idx="4979">
                  <c:v>15.17</c:v>
                </c:pt>
                <c:pt idx="4980">
                  <c:v>15.46</c:v>
                </c:pt>
                <c:pt idx="4981">
                  <c:v>15.14</c:v>
                </c:pt>
                <c:pt idx="4982">
                  <c:v>15.85</c:v>
                </c:pt>
                <c:pt idx="4983">
                  <c:v>16.399999999999999</c:v>
                </c:pt>
                <c:pt idx="4984">
                  <c:v>16.86</c:v>
                </c:pt>
                <c:pt idx="4985">
                  <c:v>16.72</c:v>
                </c:pt>
                <c:pt idx="4986">
                  <c:v>16.68</c:v>
                </c:pt>
                <c:pt idx="4987">
                  <c:v>16.72</c:v>
                </c:pt>
                <c:pt idx="4988">
                  <c:v>16.89</c:v>
                </c:pt>
                <c:pt idx="4989">
                  <c:v>17.170000000000002</c:v>
                </c:pt>
                <c:pt idx="4990">
                  <c:v>17.36</c:v>
                </c:pt>
                <c:pt idx="4991">
                  <c:v>17.22</c:v>
                </c:pt>
                <c:pt idx="4992">
                  <c:v>17.149999999999999</c:v>
                </c:pt>
                <c:pt idx="4993">
                  <c:v>16.95</c:v>
                </c:pt>
                <c:pt idx="4994">
                  <c:v>16.8</c:v>
                </c:pt>
                <c:pt idx="4995">
                  <c:v>17.14</c:v>
                </c:pt>
                <c:pt idx="4996">
                  <c:v>17.12</c:v>
                </c:pt>
                <c:pt idx="4997">
                  <c:v>17</c:v>
                </c:pt>
                <c:pt idx="4998">
                  <c:v>16.77</c:v>
                </c:pt>
                <c:pt idx="4999">
                  <c:v>16.84</c:v>
                </c:pt>
                <c:pt idx="5000">
                  <c:v>16.73</c:v>
                </c:pt>
                <c:pt idx="5001">
                  <c:v>17.23</c:v>
                </c:pt>
                <c:pt idx="5002">
                  <c:v>17.21</c:v>
                </c:pt>
                <c:pt idx="5003">
                  <c:v>17.25</c:v>
                </c:pt>
                <c:pt idx="5004">
                  <c:v>17.3</c:v>
                </c:pt>
                <c:pt idx="5005">
                  <c:v>17.309999999999999</c:v>
                </c:pt>
                <c:pt idx="5006">
                  <c:v>17.3</c:v>
                </c:pt>
                <c:pt idx="5007">
                  <c:v>17.579999999999998</c:v>
                </c:pt>
                <c:pt idx="5008">
                  <c:v>17.829999999999998</c:v>
                </c:pt>
                <c:pt idx="5009">
                  <c:v>17.989999999999998</c:v>
                </c:pt>
                <c:pt idx="5010">
                  <c:v>17.600000000000001</c:v>
                </c:pt>
                <c:pt idx="5011">
                  <c:v>17.53</c:v>
                </c:pt>
                <c:pt idx="5012">
                  <c:v>17.48</c:v>
                </c:pt>
                <c:pt idx="5013">
                  <c:v>17.5</c:v>
                </c:pt>
                <c:pt idx="5014">
                  <c:v>17.54</c:v>
                </c:pt>
                <c:pt idx="5015">
                  <c:v>17.63</c:v>
                </c:pt>
                <c:pt idx="5016">
                  <c:v>17.43</c:v>
                </c:pt>
                <c:pt idx="5017">
                  <c:v>17.73</c:v>
                </c:pt>
                <c:pt idx="5018">
                  <c:v>17.989999999999998</c:v>
                </c:pt>
                <c:pt idx="5019">
                  <c:v>17.77</c:v>
                </c:pt>
                <c:pt idx="5020">
                  <c:v>17.75</c:v>
                </c:pt>
                <c:pt idx="5021">
                  <c:v>17.71</c:v>
                </c:pt>
                <c:pt idx="5022">
                  <c:v>17.79</c:v>
                </c:pt>
                <c:pt idx="5023">
                  <c:v>17.760000000000002</c:v>
                </c:pt>
                <c:pt idx="5024">
                  <c:v>17.97</c:v>
                </c:pt>
                <c:pt idx="5025">
                  <c:v>17.829999999999998</c:v>
                </c:pt>
                <c:pt idx="5026">
                  <c:v>17.47</c:v>
                </c:pt>
                <c:pt idx="5027">
                  <c:v>17.39</c:v>
                </c:pt>
                <c:pt idx="5028">
                  <c:v>17.75</c:v>
                </c:pt>
                <c:pt idx="5029">
                  <c:v>18.03</c:v>
                </c:pt>
                <c:pt idx="5030">
                  <c:v>17.77</c:v>
                </c:pt>
                <c:pt idx="5031">
                  <c:v>17.78</c:v>
                </c:pt>
                <c:pt idx="5032">
                  <c:v>17.579999999999998</c:v>
                </c:pt>
                <c:pt idx="5033">
                  <c:v>17.52</c:v>
                </c:pt>
                <c:pt idx="5034">
                  <c:v>17.899999999999999</c:v>
                </c:pt>
                <c:pt idx="5035">
                  <c:v>18.18</c:v>
                </c:pt>
                <c:pt idx="5036">
                  <c:v>18.28</c:v>
                </c:pt>
                <c:pt idx="5037">
                  <c:v>18.03</c:v>
                </c:pt>
                <c:pt idx="5038">
                  <c:v>18.13</c:v>
                </c:pt>
                <c:pt idx="5039">
                  <c:v>17.98</c:v>
                </c:pt>
                <c:pt idx="5040">
                  <c:v>17.809999999999999</c:v>
                </c:pt>
                <c:pt idx="5041">
                  <c:v>17.66</c:v>
                </c:pt>
                <c:pt idx="5042">
                  <c:v>17.78</c:v>
                </c:pt>
                <c:pt idx="5043">
                  <c:v>17.75</c:v>
                </c:pt>
                <c:pt idx="5044">
                  <c:v>18.309999999999999</c:v>
                </c:pt>
                <c:pt idx="5045">
                  <c:v>18.47</c:v>
                </c:pt>
                <c:pt idx="5046">
                  <c:v>18.309999999999999</c:v>
                </c:pt>
                <c:pt idx="5047">
                  <c:v>18.25</c:v>
                </c:pt>
                <c:pt idx="5048">
                  <c:v>17.95</c:v>
                </c:pt>
                <c:pt idx="5049">
                  <c:v>18.059999999999999</c:v>
                </c:pt>
                <c:pt idx="5050">
                  <c:v>17.93</c:v>
                </c:pt>
                <c:pt idx="5051">
                  <c:v>18.37</c:v>
                </c:pt>
                <c:pt idx="5052">
                  <c:v>18.489999999999998</c:v>
                </c:pt>
                <c:pt idx="5053">
                  <c:v>18.41</c:v>
                </c:pt>
                <c:pt idx="5054">
                  <c:v>18.13</c:v>
                </c:pt>
                <c:pt idx="5055">
                  <c:v>18.09</c:v>
                </c:pt>
                <c:pt idx="5056">
                  <c:v>17.91</c:v>
                </c:pt>
                <c:pt idx="5057">
                  <c:v>17.72</c:v>
                </c:pt>
                <c:pt idx="5058">
                  <c:v>17.61</c:v>
                </c:pt>
                <c:pt idx="5059">
                  <c:v>17.57</c:v>
                </c:pt>
                <c:pt idx="5060">
                  <c:v>17.48</c:v>
                </c:pt>
                <c:pt idx="5061">
                  <c:v>17.309999999999999</c:v>
                </c:pt>
                <c:pt idx="5062">
                  <c:v>17.63</c:v>
                </c:pt>
                <c:pt idx="5063">
                  <c:v>17.55</c:v>
                </c:pt>
                <c:pt idx="5064">
                  <c:v>17.54</c:v>
                </c:pt>
                <c:pt idx="5065">
                  <c:v>17.36</c:v>
                </c:pt>
                <c:pt idx="5066">
                  <c:v>17.350000000000001</c:v>
                </c:pt>
                <c:pt idx="5067">
                  <c:v>17.55</c:v>
                </c:pt>
                <c:pt idx="5068">
                  <c:v>17.37</c:v>
                </c:pt>
                <c:pt idx="5069">
                  <c:v>17.13</c:v>
                </c:pt>
                <c:pt idx="5070">
                  <c:v>16.55</c:v>
                </c:pt>
                <c:pt idx="5071">
                  <c:v>16.760000000000002</c:v>
                </c:pt>
                <c:pt idx="5072">
                  <c:v>17.12</c:v>
                </c:pt>
                <c:pt idx="5073">
                  <c:v>17.38</c:v>
                </c:pt>
                <c:pt idx="5074">
                  <c:v>17.440000000000001</c:v>
                </c:pt>
                <c:pt idx="5075">
                  <c:v>17.309999999999999</c:v>
                </c:pt>
                <c:pt idx="5076">
                  <c:v>17.54</c:v>
                </c:pt>
                <c:pt idx="5077">
                  <c:v>17.7</c:v>
                </c:pt>
                <c:pt idx="5078">
                  <c:v>17.86</c:v>
                </c:pt>
                <c:pt idx="5079">
                  <c:v>18.07</c:v>
                </c:pt>
                <c:pt idx="5080">
                  <c:v>18.05</c:v>
                </c:pt>
                <c:pt idx="5081">
                  <c:v>18.010000000000002</c:v>
                </c:pt>
                <c:pt idx="5082">
                  <c:v>18.09</c:v>
                </c:pt>
                <c:pt idx="5083">
                  <c:v>17.93</c:v>
                </c:pt>
                <c:pt idx="5084">
                  <c:v>17.98</c:v>
                </c:pt>
                <c:pt idx="5085">
                  <c:v>18.059999999999999</c:v>
                </c:pt>
                <c:pt idx="5086">
                  <c:v>17.87</c:v>
                </c:pt>
                <c:pt idx="5087">
                  <c:v>17.78</c:v>
                </c:pt>
                <c:pt idx="5088">
                  <c:v>17.559999999999999</c:v>
                </c:pt>
                <c:pt idx="5089">
                  <c:v>17.61</c:v>
                </c:pt>
                <c:pt idx="5090">
                  <c:v>17.57</c:v>
                </c:pt>
                <c:pt idx="5091">
                  <c:v>17.18</c:v>
                </c:pt>
                <c:pt idx="5092">
                  <c:v>17.149999999999999</c:v>
                </c:pt>
                <c:pt idx="5093">
                  <c:v>17.260000000000002</c:v>
                </c:pt>
                <c:pt idx="5094">
                  <c:v>16.809999999999999</c:v>
                </c:pt>
                <c:pt idx="5095">
                  <c:v>16.98</c:v>
                </c:pt>
                <c:pt idx="5096">
                  <c:v>17.170000000000002</c:v>
                </c:pt>
                <c:pt idx="5097">
                  <c:v>16.809999999999999</c:v>
                </c:pt>
                <c:pt idx="5098">
                  <c:v>16.53</c:v>
                </c:pt>
                <c:pt idx="5099">
                  <c:v>16.57</c:v>
                </c:pt>
                <c:pt idx="5100">
                  <c:v>16.64</c:v>
                </c:pt>
                <c:pt idx="5101">
                  <c:v>16.52</c:v>
                </c:pt>
                <c:pt idx="5102">
                  <c:v>16.38</c:v>
                </c:pt>
                <c:pt idx="5103">
                  <c:v>16.75</c:v>
                </c:pt>
                <c:pt idx="5104">
                  <c:v>17.02</c:v>
                </c:pt>
                <c:pt idx="5105">
                  <c:v>17.13</c:v>
                </c:pt>
                <c:pt idx="5106">
                  <c:v>16.88</c:v>
                </c:pt>
                <c:pt idx="5107">
                  <c:v>16.59</c:v>
                </c:pt>
                <c:pt idx="5108">
                  <c:v>16.61</c:v>
                </c:pt>
                <c:pt idx="5109">
                  <c:v>16.46</c:v>
                </c:pt>
                <c:pt idx="5110">
                  <c:v>15.91</c:v>
                </c:pt>
                <c:pt idx="5111">
                  <c:v>15.46</c:v>
                </c:pt>
                <c:pt idx="5112">
                  <c:v>15.14</c:v>
                </c:pt>
                <c:pt idx="5113">
                  <c:v>15.62</c:v>
                </c:pt>
                <c:pt idx="5114">
                  <c:v>16.010000000000002</c:v>
                </c:pt>
                <c:pt idx="5115">
                  <c:v>16.170000000000002</c:v>
                </c:pt>
                <c:pt idx="5116">
                  <c:v>16.29</c:v>
                </c:pt>
                <c:pt idx="5117">
                  <c:v>16.61</c:v>
                </c:pt>
                <c:pt idx="5118">
                  <c:v>16.98</c:v>
                </c:pt>
                <c:pt idx="5119">
                  <c:v>16.82</c:v>
                </c:pt>
                <c:pt idx="5120">
                  <c:v>16.59</c:v>
                </c:pt>
                <c:pt idx="5121">
                  <c:v>16.45</c:v>
                </c:pt>
                <c:pt idx="5122">
                  <c:v>16.329999999999998</c:v>
                </c:pt>
                <c:pt idx="5123">
                  <c:v>16.05</c:v>
                </c:pt>
                <c:pt idx="5124">
                  <c:v>15.85</c:v>
                </c:pt>
                <c:pt idx="5125">
                  <c:v>15.67</c:v>
                </c:pt>
                <c:pt idx="5126">
                  <c:v>15.36</c:v>
                </c:pt>
                <c:pt idx="5127">
                  <c:v>15.34</c:v>
                </c:pt>
                <c:pt idx="5128">
                  <c:v>15.54</c:v>
                </c:pt>
                <c:pt idx="5129">
                  <c:v>16.07</c:v>
                </c:pt>
                <c:pt idx="5130">
                  <c:v>16.55</c:v>
                </c:pt>
                <c:pt idx="5131">
                  <c:v>16.55</c:v>
                </c:pt>
                <c:pt idx="5132">
                  <c:v>16.72</c:v>
                </c:pt>
                <c:pt idx="5133">
                  <c:v>16.73</c:v>
                </c:pt>
                <c:pt idx="5134">
                  <c:v>16.5</c:v>
                </c:pt>
                <c:pt idx="5135">
                  <c:v>16.34</c:v>
                </c:pt>
                <c:pt idx="5136">
                  <c:v>16.04</c:v>
                </c:pt>
                <c:pt idx="5137">
                  <c:v>15.89</c:v>
                </c:pt>
                <c:pt idx="5138">
                  <c:v>15.97</c:v>
                </c:pt>
                <c:pt idx="5139">
                  <c:v>15.77</c:v>
                </c:pt>
                <c:pt idx="5140">
                  <c:v>15.65</c:v>
                </c:pt>
                <c:pt idx="5141">
                  <c:v>15.49</c:v>
                </c:pt>
                <c:pt idx="5142">
                  <c:v>15.47</c:v>
                </c:pt>
                <c:pt idx="5143">
                  <c:v>15.65</c:v>
                </c:pt>
                <c:pt idx="5144">
                  <c:v>14.63</c:v>
                </c:pt>
                <c:pt idx="5145">
                  <c:v>13.54</c:v>
                </c:pt>
                <c:pt idx="5146">
                  <c:v>13.4</c:v>
                </c:pt>
                <c:pt idx="5147">
                  <c:v>13.49</c:v>
                </c:pt>
                <c:pt idx="5148">
                  <c:v>13.35</c:v>
                </c:pt>
                <c:pt idx="5149">
                  <c:v>13.38</c:v>
                </c:pt>
                <c:pt idx="5150">
                  <c:v>13.54</c:v>
                </c:pt>
                <c:pt idx="5151">
                  <c:v>13.37</c:v>
                </c:pt>
                <c:pt idx="5152">
                  <c:v>13.49</c:v>
                </c:pt>
                <c:pt idx="5153">
                  <c:v>13.31</c:v>
                </c:pt>
                <c:pt idx="5154">
                  <c:v>13.19</c:v>
                </c:pt>
                <c:pt idx="5155">
                  <c:v>13.31</c:v>
                </c:pt>
                <c:pt idx="5156">
                  <c:v>13.4</c:v>
                </c:pt>
                <c:pt idx="5157">
                  <c:v>13.26</c:v>
                </c:pt>
                <c:pt idx="5158">
                  <c:v>12.9</c:v>
                </c:pt>
                <c:pt idx="5159">
                  <c:v>13.01</c:v>
                </c:pt>
                <c:pt idx="5160">
                  <c:v>13.34</c:v>
                </c:pt>
                <c:pt idx="5161">
                  <c:v>13.03</c:v>
                </c:pt>
                <c:pt idx="5162">
                  <c:v>12.61</c:v>
                </c:pt>
                <c:pt idx="5163">
                  <c:v>12.42</c:v>
                </c:pt>
                <c:pt idx="5164">
                  <c:v>12</c:v>
                </c:pt>
                <c:pt idx="5165">
                  <c:v>11.57</c:v>
                </c:pt>
                <c:pt idx="5166">
                  <c:v>11.57</c:v>
                </c:pt>
                <c:pt idx="5167">
                  <c:v>11.7</c:v>
                </c:pt>
                <c:pt idx="5168">
                  <c:v>11.46</c:v>
                </c:pt>
                <c:pt idx="5169">
                  <c:v>11.37</c:v>
                </c:pt>
                <c:pt idx="5170">
                  <c:v>12.06</c:v>
                </c:pt>
                <c:pt idx="5171">
                  <c:v>12.35</c:v>
                </c:pt>
                <c:pt idx="5172">
                  <c:v>12.44</c:v>
                </c:pt>
                <c:pt idx="5173">
                  <c:v>12.6</c:v>
                </c:pt>
                <c:pt idx="5174">
                  <c:v>12.8</c:v>
                </c:pt>
                <c:pt idx="5175">
                  <c:v>12.72</c:v>
                </c:pt>
                <c:pt idx="5176">
                  <c:v>12.71</c:v>
                </c:pt>
                <c:pt idx="5177">
                  <c:v>13.26</c:v>
                </c:pt>
                <c:pt idx="5178">
                  <c:v>13.39</c:v>
                </c:pt>
                <c:pt idx="5179">
                  <c:v>13.51</c:v>
                </c:pt>
                <c:pt idx="5180">
                  <c:v>13.54</c:v>
                </c:pt>
                <c:pt idx="5181">
                  <c:v>13.31</c:v>
                </c:pt>
                <c:pt idx="5182">
                  <c:v>12.54</c:v>
                </c:pt>
                <c:pt idx="5183">
                  <c:v>11.73</c:v>
                </c:pt>
                <c:pt idx="5184">
                  <c:v>11.19</c:v>
                </c:pt>
                <c:pt idx="5185">
                  <c:v>10.8</c:v>
                </c:pt>
                <c:pt idx="5186">
                  <c:v>10.039999999999999</c:v>
                </c:pt>
                <c:pt idx="5187">
                  <c:v>10.94</c:v>
                </c:pt>
                <c:pt idx="5188">
                  <c:v>11.83</c:v>
                </c:pt>
                <c:pt idx="5189">
                  <c:v>11.87</c:v>
                </c:pt>
                <c:pt idx="5190">
                  <c:v>11.75</c:v>
                </c:pt>
                <c:pt idx="5191">
                  <c:v>11.43</c:v>
                </c:pt>
                <c:pt idx="5192">
                  <c:v>11.03</c:v>
                </c:pt>
                <c:pt idx="5193">
                  <c:v>10.73</c:v>
                </c:pt>
                <c:pt idx="5194">
                  <c:v>10.31</c:v>
                </c:pt>
                <c:pt idx="5195">
                  <c:v>10.63</c:v>
                </c:pt>
                <c:pt idx="5196">
                  <c:v>11.16</c:v>
                </c:pt>
                <c:pt idx="5197">
                  <c:v>11.45</c:v>
                </c:pt>
                <c:pt idx="5198">
                  <c:v>11.59</c:v>
                </c:pt>
                <c:pt idx="5199">
                  <c:v>11.69</c:v>
                </c:pt>
                <c:pt idx="5200">
                  <c:v>11.52</c:v>
                </c:pt>
                <c:pt idx="5201">
                  <c:v>11.47</c:v>
                </c:pt>
                <c:pt idx="5202">
                  <c:v>10.88</c:v>
                </c:pt>
                <c:pt idx="5203">
                  <c:v>10.63</c:v>
                </c:pt>
                <c:pt idx="5204">
                  <c:v>10.6</c:v>
                </c:pt>
                <c:pt idx="5205">
                  <c:v>10.5</c:v>
                </c:pt>
                <c:pt idx="5206">
                  <c:v>10.59</c:v>
                </c:pt>
                <c:pt idx="5207">
                  <c:v>11.05</c:v>
                </c:pt>
                <c:pt idx="5208">
                  <c:v>11.5</c:v>
                </c:pt>
                <c:pt idx="5209">
                  <c:v>11.43</c:v>
                </c:pt>
                <c:pt idx="5210">
                  <c:v>11.49</c:v>
                </c:pt>
                <c:pt idx="5211">
                  <c:v>11.35</c:v>
                </c:pt>
                <c:pt idx="5212">
                  <c:v>10.84</c:v>
                </c:pt>
                <c:pt idx="5213">
                  <c:v>10.66</c:v>
                </c:pt>
                <c:pt idx="5214">
                  <c:v>10.77</c:v>
                </c:pt>
                <c:pt idx="5215">
                  <c:v>10.83</c:v>
                </c:pt>
                <c:pt idx="5216">
                  <c:v>10.68</c:v>
                </c:pt>
                <c:pt idx="5217">
                  <c:v>10.55</c:v>
                </c:pt>
                <c:pt idx="5218">
                  <c:v>10.49</c:v>
                </c:pt>
                <c:pt idx="5219">
                  <c:v>10.26</c:v>
                </c:pt>
                <c:pt idx="5220">
                  <c:v>10.130000000000001</c:v>
                </c:pt>
                <c:pt idx="5221">
                  <c:v>9.81</c:v>
                </c:pt>
                <c:pt idx="5222">
                  <c:v>9.33</c:v>
                </c:pt>
                <c:pt idx="5223">
                  <c:v>8.9499999999999993</c:v>
                </c:pt>
                <c:pt idx="5224">
                  <c:v>8.83</c:v>
                </c:pt>
                <c:pt idx="5225">
                  <c:v>8.9499999999999993</c:v>
                </c:pt>
                <c:pt idx="5226">
                  <c:v>9.19</c:v>
                </c:pt>
                <c:pt idx="5227">
                  <c:v>9.5399999999999991</c:v>
                </c:pt>
                <c:pt idx="5228">
                  <c:v>9.94</c:v>
                </c:pt>
                <c:pt idx="5229">
                  <c:v>10.24</c:v>
                </c:pt>
                <c:pt idx="5230">
                  <c:v>10.47</c:v>
                </c:pt>
                <c:pt idx="5231">
                  <c:v>10.61</c:v>
                </c:pt>
                <c:pt idx="5232">
                  <c:v>10.73</c:v>
                </c:pt>
                <c:pt idx="5233">
                  <c:v>10.94</c:v>
                </c:pt>
                <c:pt idx="5234">
                  <c:v>11.09</c:v>
                </c:pt>
                <c:pt idx="5235">
                  <c:v>11.11</c:v>
                </c:pt>
                <c:pt idx="5236">
                  <c:v>11.2</c:v>
                </c:pt>
                <c:pt idx="5237">
                  <c:v>11.38</c:v>
                </c:pt>
                <c:pt idx="5238">
                  <c:v>11.41</c:v>
                </c:pt>
                <c:pt idx="5239">
                  <c:v>11.45</c:v>
                </c:pt>
                <c:pt idx="5240">
                  <c:v>11.6</c:v>
                </c:pt>
                <c:pt idx="5241">
                  <c:v>11.33</c:v>
                </c:pt>
                <c:pt idx="5242">
                  <c:v>11.07</c:v>
                </c:pt>
                <c:pt idx="5243">
                  <c:v>11.1</c:v>
                </c:pt>
                <c:pt idx="5244">
                  <c:v>11.01</c:v>
                </c:pt>
                <c:pt idx="5245">
                  <c:v>10.95</c:v>
                </c:pt>
                <c:pt idx="5246">
                  <c:v>11.13</c:v>
                </c:pt>
                <c:pt idx="5247">
                  <c:v>11.31</c:v>
                </c:pt>
                <c:pt idx="5248">
                  <c:v>11.4</c:v>
                </c:pt>
                <c:pt idx="5249">
                  <c:v>11.19</c:v>
                </c:pt>
                <c:pt idx="5250">
                  <c:v>10.96</c:v>
                </c:pt>
                <c:pt idx="5251">
                  <c:v>10.54</c:v>
                </c:pt>
                <c:pt idx="5252">
                  <c:v>10.06</c:v>
                </c:pt>
                <c:pt idx="5253">
                  <c:v>9.8800000000000008</c:v>
                </c:pt>
                <c:pt idx="5254">
                  <c:v>9.7100000000000009</c:v>
                </c:pt>
                <c:pt idx="5255">
                  <c:v>9.86</c:v>
                </c:pt>
                <c:pt idx="5256">
                  <c:v>10</c:v>
                </c:pt>
                <c:pt idx="5257">
                  <c:v>10.31</c:v>
                </c:pt>
                <c:pt idx="5258">
                  <c:v>10.68</c:v>
                </c:pt>
                <c:pt idx="5259">
                  <c:v>10.8</c:v>
                </c:pt>
                <c:pt idx="5260">
                  <c:v>10.72</c:v>
                </c:pt>
                <c:pt idx="5261">
                  <c:v>10.59</c:v>
                </c:pt>
                <c:pt idx="5262">
                  <c:v>10.65</c:v>
                </c:pt>
                <c:pt idx="5263">
                  <c:v>10.83</c:v>
                </c:pt>
                <c:pt idx="5264">
                  <c:v>11.01</c:v>
                </c:pt>
                <c:pt idx="5265">
                  <c:v>11.17</c:v>
                </c:pt>
                <c:pt idx="5266">
                  <c:v>11.67</c:v>
                </c:pt>
                <c:pt idx="5267">
                  <c:v>12.12</c:v>
                </c:pt>
                <c:pt idx="5268">
                  <c:v>12.51</c:v>
                </c:pt>
                <c:pt idx="5269">
                  <c:v>12.7</c:v>
                </c:pt>
                <c:pt idx="5270">
                  <c:v>13.01</c:v>
                </c:pt>
                <c:pt idx="5271">
                  <c:v>13.07</c:v>
                </c:pt>
                <c:pt idx="5272">
                  <c:v>13.14</c:v>
                </c:pt>
                <c:pt idx="5273">
                  <c:v>13.22</c:v>
                </c:pt>
                <c:pt idx="5274">
                  <c:v>13.34</c:v>
                </c:pt>
                <c:pt idx="5275">
                  <c:v>13.49</c:v>
                </c:pt>
                <c:pt idx="5276">
                  <c:v>13.56</c:v>
                </c:pt>
                <c:pt idx="5277">
                  <c:v>13.39</c:v>
                </c:pt>
                <c:pt idx="5278">
                  <c:v>12.92</c:v>
                </c:pt>
                <c:pt idx="5279">
                  <c:v>12.81</c:v>
                </c:pt>
                <c:pt idx="5280">
                  <c:v>12.56</c:v>
                </c:pt>
                <c:pt idx="5281">
                  <c:v>12.51</c:v>
                </c:pt>
                <c:pt idx="5282">
                  <c:v>12.4</c:v>
                </c:pt>
                <c:pt idx="5283">
                  <c:v>12.51</c:v>
                </c:pt>
                <c:pt idx="5284">
                  <c:v>12.58</c:v>
                </c:pt>
                <c:pt idx="5285">
                  <c:v>12.46</c:v>
                </c:pt>
                <c:pt idx="5286">
                  <c:v>12.42</c:v>
                </c:pt>
                <c:pt idx="5287">
                  <c:v>12.63</c:v>
                </c:pt>
                <c:pt idx="5288">
                  <c:v>12.83</c:v>
                </c:pt>
                <c:pt idx="5289">
                  <c:v>12.62</c:v>
                </c:pt>
                <c:pt idx="5290">
                  <c:v>12.69</c:v>
                </c:pt>
                <c:pt idx="5291">
                  <c:v>13.03</c:v>
                </c:pt>
                <c:pt idx="5292">
                  <c:v>13.14</c:v>
                </c:pt>
                <c:pt idx="5293">
                  <c:v>13.09</c:v>
                </c:pt>
                <c:pt idx="5294">
                  <c:v>12.99</c:v>
                </c:pt>
                <c:pt idx="5295">
                  <c:v>13.11</c:v>
                </c:pt>
                <c:pt idx="5296">
                  <c:v>13.33</c:v>
                </c:pt>
                <c:pt idx="5297">
                  <c:v>13.23</c:v>
                </c:pt>
                <c:pt idx="5298">
                  <c:v>13.73</c:v>
                </c:pt>
                <c:pt idx="5299">
                  <c:v>13.82</c:v>
                </c:pt>
                <c:pt idx="5300">
                  <c:v>14.03</c:v>
                </c:pt>
                <c:pt idx="5301">
                  <c:v>14.23</c:v>
                </c:pt>
                <c:pt idx="5302">
                  <c:v>14.45</c:v>
                </c:pt>
                <c:pt idx="5303">
                  <c:v>14.63</c:v>
                </c:pt>
                <c:pt idx="5304">
                  <c:v>15.02</c:v>
                </c:pt>
                <c:pt idx="5305">
                  <c:v>15.1</c:v>
                </c:pt>
                <c:pt idx="5306">
                  <c:v>15.05</c:v>
                </c:pt>
                <c:pt idx="5307">
                  <c:v>14.89</c:v>
                </c:pt>
                <c:pt idx="5308">
                  <c:v>14.81</c:v>
                </c:pt>
                <c:pt idx="5309">
                  <c:v>14.66</c:v>
                </c:pt>
                <c:pt idx="5310">
                  <c:v>14.45</c:v>
                </c:pt>
                <c:pt idx="5311">
                  <c:v>14.43</c:v>
                </c:pt>
                <c:pt idx="5312">
                  <c:v>14.38</c:v>
                </c:pt>
                <c:pt idx="5313">
                  <c:v>14.35</c:v>
                </c:pt>
                <c:pt idx="5314">
                  <c:v>13.8</c:v>
                </c:pt>
                <c:pt idx="5315">
                  <c:v>13.74</c:v>
                </c:pt>
                <c:pt idx="5316">
                  <c:v>14.05</c:v>
                </c:pt>
                <c:pt idx="5317">
                  <c:v>14.19</c:v>
                </c:pt>
                <c:pt idx="5318">
                  <c:v>14.7</c:v>
                </c:pt>
                <c:pt idx="5319">
                  <c:v>15.3</c:v>
                </c:pt>
                <c:pt idx="5320">
                  <c:v>15.77</c:v>
                </c:pt>
                <c:pt idx="5321">
                  <c:v>16.11</c:v>
                </c:pt>
                <c:pt idx="5322">
                  <c:v>15.71</c:v>
                </c:pt>
                <c:pt idx="5323">
                  <c:v>15.12</c:v>
                </c:pt>
                <c:pt idx="5324">
                  <c:v>15.27</c:v>
                </c:pt>
                <c:pt idx="5325">
                  <c:v>14.74</c:v>
                </c:pt>
                <c:pt idx="5326">
                  <c:v>14.83</c:v>
                </c:pt>
                <c:pt idx="5327">
                  <c:v>15.03</c:v>
                </c:pt>
                <c:pt idx="5328">
                  <c:v>15.24</c:v>
                </c:pt>
                <c:pt idx="5329">
                  <c:v>15.43</c:v>
                </c:pt>
                <c:pt idx="5330">
                  <c:v>15.41</c:v>
                </c:pt>
                <c:pt idx="5331">
                  <c:v>15.63</c:v>
                </c:pt>
                <c:pt idx="5332">
                  <c:v>15.41</c:v>
                </c:pt>
                <c:pt idx="5333">
                  <c:v>14.95</c:v>
                </c:pt>
                <c:pt idx="5334">
                  <c:v>14.21</c:v>
                </c:pt>
                <c:pt idx="5335">
                  <c:v>14.48</c:v>
                </c:pt>
                <c:pt idx="5336">
                  <c:v>14.82</c:v>
                </c:pt>
                <c:pt idx="5337">
                  <c:v>14.94</c:v>
                </c:pt>
                <c:pt idx="5338">
                  <c:v>15.35</c:v>
                </c:pt>
                <c:pt idx="5339">
                  <c:v>16.22</c:v>
                </c:pt>
                <c:pt idx="5340">
                  <c:v>16.670000000000002</c:v>
                </c:pt>
                <c:pt idx="5341">
                  <c:v>16.739999999999998</c:v>
                </c:pt>
                <c:pt idx="5342">
                  <c:v>16.760000000000002</c:v>
                </c:pt>
                <c:pt idx="5343">
                  <c:v>16.79</c:v>
                </c:pt>
                <c:pt idx="5344">
                  <c:v>16.809999999999999</c:v>
                </c:pt>
                <c:pt idx="5345">
                  <c:v>17.059999999999999</c:v>
                </c:pt>
                <c:pt idx="5346">
                  <c:v>17.16</c:v>
                </c:pt>
                <c:pt idx="5347">
                  <c:v>17.23</c:v>
                </c:pt>
                <c:pt idx="5348">
                  <c:v>17.2</c:v>
                </c:pt>
                <c:pt idx="5349">
                  <c:v>16.96</c:v>
                </c:pt>
                <c:pt idx="5350">
                  <c:v>16.940000000000001</c:v>
                </c:pt>
                <c:pt idx="5351">
                  <c:v>17.07</c:v>
                </c:pt>
                <c:pt idx="5352">
                  <c:v>17.04</c:v>
                </c:pt>
                <c:pt idx="5353">
                  <c:v>17.22</c:v>
                </c:pt>
                <c:pt idx="5354">
                  <c:v>17.16</c:v>
                </c:pt>
                <c:pt idx="5355">
                  <c:v>16.87</c:v>
                </c:pt>
                <c:pt idx="5356">
                  <c:v>16.95</c:v>
                </c:pt>
                <c:pt idx="5357">
                  <c:v>17.14</c:v>
                </c:pt>
                <c:pt idx="5358">
                  <c:v>16.989999999999998</c:v>
                </c:pt>
                <c:pt idx="5359">
                  <c:v>16.68</c:v>
                </c:pt>
                <c:pt idx="5360">
                  <c:v>16.96</c:v>
                </c:pt>
                <c:pt idx="5361">
                  <c:v>17.05</c:v>
                </c:pt>
                <c:pt idx="5362">
                  <c:v>16.89</c:v>
                </c:pt>
                <c:pt idx="5363">
                  <c:v>16.73</c:v>
                </c:pt>
                <c:pt idx="5364">
                  <c:v>16.97</c:v>
                </c:pt>
                <c:pt idx="5365">
                  <c:v>17.34</c:v>
                </c:pt>
                <c:pt idx="5366">
                  <c:v>17.64</c:v>
                </c:pt>
                <c:pt idx="5367">
                  <c:v>18.02</c:v>
                </c:pt>
                <c:pt idx="5368">
                  <c:v>18.16</c:v>
                </c:pt>
                <c:pt idx="5369">
                  <c:v>18.11</c:v>
                </c:pt>
                <c:pt idx="5370">
                  <c:v>17.760000000000002</c:v>
                </c:pt>
                <c:pt idx="5371">
                  <c:v>17.93</c:v>
                </c:pt>
                <c:pt idx="5372">
                  <c:v>17.96</c:v>
                </c:pt>
                <c:pt idx="5373">
                  <c:v>18.149999999999999</c:v>
                </c:pt>
                <c:pt idx="5374">
                  <c:v>17.850000000000001</c:v>
                </c:pt>
                <c:pt idx="5375">
                  <c:v>17.93</c:v>
                </c:pt>
                <c:pt idx="5376">
                  <c:v>17.95</c:v>
                </c:pt>
                <c:pt idx="5377">
                  <c:v>18.05</c:v>
                </c:pt>
                <c:pt idx="5378">
                  <c:v>18.04</c:v>
                </c:pt>
                <c:pt idx="5379">
                  <c:v>18.02</c:v>
                </c:pt>
                <c:pt idx="5380">
                  <c:v>18.03</c:v>
                </c:pt>
                <c:pt idx="5381">
                  <c:v>18.100000000000001</c:v>
                </c:pt>
                <c:pt idx="5382">
                  <c:v>18.22</c:v>
                </c:pt>
                <c:pt idx="5383">
                  <c:v>18.03</c:v>
                </c:pt>
                <c:pt idx="5384">
                  <c:v>17.739999999999998</c:v>
                </c:pt>
                <c:pt idx="5385">
                  <c:v>17.72</c:v>
                </c:pt>
                <c:pt idx="5386">
                  <c:v>18.02</c:v>
                </c:pt>
                <c:pt idx="5387">
                  <c:v>17.75</c:v>
                </c:pt>
                <c:pt idx="5388">
                  <c:v>18.12</c:v>
                </c:pt>
                <c:pt idx="5389">
                  <c:v>18.190000000000001</c:v>
                </c:pt>
                <c:pt idx="5390">
                  <c:v>18.03</c:v>
                </c:pt>
                <c:pt idx="5391">
                  <c:v>17.920000000000002</c:v>
                </c:pt>
                <c:pt idx="5392">
                  <c:v>18.010000000000002</c:v>
                </c:pt>
                <c:pt idx="5393">
                  <c:v>18.239999999999998</c:v>
                </c:pt>
                <c:pt idx="5394">
                  <c:v>18.260000000000002</c:v>
                </c:pt>
                <c:pt idx="5395">
                  <c:v>18.27</c:v>
                </c:pt>
                <c:pt idx="5396">
                  <c:v>18.21</c:v>
                </c:pt>
                <c:pt idx="5397">
                  <c:v>18.559999999999999</c:v>
                </c:pt>
                <c:pt idx="5398">
                  <c:v>18.38</c:v>
                </c:pt>
                <c:pt idx="5399">
                  <c:v>18.079999999999998</c:v>
                </c:pt>
                <c:pt idx="5400">
                  <c:v>18</c:v>
                </c:pt>
                <c:pt idx="5401">
                  <c:v>17.59</c:v>
                </c:pt>
                <c:pt idx="5402">
                  <c:v>17.38</c:v>
                </c:pt>
                <c:pt idx="5403">
                  <c:v>17.66</c:v>
                </c:pt>
                <c:pt idx="5404">
                  <c:v>17.87</c:v>
                </c:pt>
                <c:pt idx="5405">
                  <c:v>17.98</c:v>
                </c:pt>
                <c:pt idx="5406">
                  <c:v>17.88</c:v>
                </c:pt>
                <c:pt idx="5407">
                  <c:v>17.899999999999999</c:v>
                </c:pt>
                <c:pt idx="5408">
                  <c:v>17.8</c:v>
                </c:pt>
                <c:pt idx="5409">
                  <c:v>18.12</c:v>
                </c:pt>
                <c:pt idx="5410">
                  <c:v>18</c:v>
                </c:pt>
                <c:pt idx="5411">
                  <c:v>18.010000000000002</c:v>
                </c:pt>
                <c:pt idx="5412">
                  <c:v>17.93</c:v>
                </c:pt>
                <c:pt idx="5413">
                  <c:v>17.46</c:v>
                </c:pt>
                <c:pt idx="5414">
                  <c:v>17.2</c:v>
                </c:pt>
                <c:pt idx="5415">
                  <c:v>17.149999999999999</c:v>
                </c:pt>
                <c:pt idx="5416">
                  <c:v>17.329999999999998</c:v>
                </c:pt>
                <c:pt idx="5417">
                  <c:v>17.27</c:v>
                </c:pt>
                <c:pt idx="5418">
                  <c:v>17.5</c:v>
                </c:pt>
                <c:pt idx="5419">
                  <c:v>17.350000000000001</c:v>
                </c:pt>
                <c:pt idx="5420">
                  <c:v>17.16</c:v>
                </c:pt>
                <c:pt idx="5421">
                  <c:v>17.29</c:v>
                </c:pt>
                <c:pt idx="5422">
                  <c:v>17.34</c:v>
                </c:pt>
                <c:pt idx="5423">
                  <c:v>16.899999999999999</c:v>
                </c:pt>
                <c:pt idx="5424">
                  <c:v>16.96</c:v>
                </c:pt>
                <c:pt idx="5425">
                  <c:v>16.690000000000001</c:v>
                </c:pt>
                <c:pt idx="5426">
                  <c:v>16.61</c:v>
                </c:pt>
                <c:pt idx="5427">
                  <c:v>16.8</c:v>
                </c:pt>
                <c:pt idx="5428">
                  <c:v>16.739999999999998</c:v>
                </c:pt>
                <c:pt idx="5429">
                  <c:v>16.73</c:v>
                </c:pt>
                <c:pt idx="5430">
                  <c:v>17</c:v>
                </c:pt>
                <c:pt idx="5431">
                  <c:v>17.149999999999999</c:v>
                </c:pt>
                <c:pt idx="5432">
                  <c:v>17.079999999999998</c:v>
                </c:pt>
                <c:pt idx="5433">
                  <c:v>17.079999999999998</c:v>
                </c:pt>
                <c:pt idx="5434">
                  <c:v>17.18</c:v>
                </c:pt>
                <c:pt idx="5435">
                  <c:v>17.28</c:v>
                </c:pt>
                <c:pt idx="5436">
                  <c:v>17.55</c:v>
                </c:pt>
                <c:pt idx="5437">
                  <c:v>17.54</c:v>
                </c:pt>
                <c:pt idx="5438">
                  <c:v>17.66</c:v>
                </c:pt>
                <c:pt idx="5439">
                  <c:v>17.579999999999998</c:v>
                </c:pt>
                <c:pt idx="5440">
                  <c:v>17.61</c:v>
                </c:pt>
                <c:pt idx="5441">
                  <c:v>17.66</c:v>
                </c:pt>
                <c:pt idx="5442">
                  <c:v>17.68</c:v>
                </c:pt>
                <c:pt idx="5443">
                  <c:v>18.05</c:v>
                </c:pt>
                <c:pt idx="5444">
                  <c:v>18.34</c:v>
                </c:pt>
                <c:pt idx="5445">
                  <c:v>18.68</c:v>
                </c:pt>
                <c:pt idx="5446">
                  <c:v>18.45</c:v>
                </c:pt>
                <c:pt idx="5447">
                  <c:v>18.21</c:v>
                </c:pt>
                <c:pt idx="5448">
                  <c:v>17.739999999999998</c:v>
                </c:pt>
                <c:pt idx="5449">
                  <c:v>17.809999999999999</c:v>
                </c:pt>
                <c:pt idx="5450">
                  <c:v>17.78</c:v>
                </c:pt>
                <c:pt idx="5451">
                  <c:v>17.96</c:v>
                </c:pt>
                <c:pt idx="5452">
                  <c:v>18.05</c:v>
                </c:pt>
                <c:pt idx="5453">
                  <c:v>17.739999999999998</c:v>
                </c:pt>
                <c:pt idx="5454">
                  <c:v>17.440000000000001</c:v>
                </c:pt>
                <c:pt idx="5455">
                  <c:v>17.170000000000002</c:v>
                </c:pt>
                <c:pt idx="5456">
                  <c:v>16.920000000000002</c:v>
                </c:pt>
                <c:pt idx="5457">
                  <c:v>16.75</c:v>
                </c:pt>
                <c:pt idx="5458">
                  <c:v>16.79</c:v>
                </c:pt>
                <c:pt idx="5459">
                  <c:v>16.86</c:v>
                </c:pt>
                <c:pt idx="5460">
                  <c:v>16.670000000000002</c:v>
                </c:pt>
                <c:pt idx="5461">
                  <c:v>16.37</c:v>
                </c:pt>
                <c:pt idx="5462">
                  <c:v>15.91</c:v>
                </c:pt>
                <c:pt idx="5463">
                  <c:v>15.59</c:v>
                </c:pt>
                <c:pt idx="5464">
                  <c:v>15.26</c:v>
                </c:pt>
                <c:pt idx="5465">
                  <c:v>15.06</c:v>
                </c:pt>
                <c:pt idx="5466">
                  <c:v>15.3</c:v>
                </c:pt>
                <c:pt idx="5467">
                  <c:v>15.19</c:v>
                </c:pt>
                <c:pt idx="5468">
                  <c:v>15.49</c:v>
                </c:pt>
                <c:pt idx="5469">
                  <c:v>15.92</c:v>
                </c:pt>
                <c:pt idx="5470">
                  <c:v>16.29</c:v>
                </c:pt>
                <c:pt idx="5471">
                  <c:v>16.16</c:v>
                </c:pt>
                <c:pt idx="5472">
                  <c:v>16.059999999999999</c:v>
                </c:pt>
                <c:pt idx="5473">
                  <c:v>16.260000000000002</c:v>
                </c:pt>
                <c:pt idx="5474">
                  <c:v>16.13</c:v>
                </c:pt>
                <c:pt idx="5475">
                  <c:v>15.77</c:v>
                </c:pt>
                <c:pt idx="5476">
                  <c:v>15.68</c:v>
                </c:pt>
                <c:pt idx="5477">
                  <c:v>15.71</c:v>
                </c:pt>
                <c:pt idx="5478">
                  <c:v>15.13</c:v>
                </c:pt>
                <c:pt idx="5479">
                  <c:v>14.87</c:v>
                </c:pt>
                <c:pt idx="5480">
                  <c:v>14.68</c:v>
                </c:pt>
                <c:pt idx="5481">
                  <c:v>14.69</c:v>
                </c:pt>
                <c:pt idx="5482">
                  <c:v>14.66</c:v>
                </c:pt>
                <c:pt idx="5483">
                  <c:v>14.5</c:v>
                </c:pt>
                <c:pt idx="5484">
                  <c:v>14.58</c:v>
                </c:pt>
                <c:pt idx="5485">
                  <c:v>14.81</c:v>
                </c:pt>
                <c:pt idx="5486">
                  <c:v>14.9</c:v>
                </c:pt>
                <c:pt idx="5487">
                  <c:v>14.76</c:v>
                </c:pt>
                <c:pt idx="5488">
                  <c:v>14.79</c:v>
                </c:pt>
                <c:pt idx="5489">
                  <c:v>14.93</c:v>
                </c:pt>
                <c:pt idx="5490">
                  <c:v>14.78</c:v>
                </c:pt>
                <c:pt idx="5491">
                  <c:v>14.83</c:v>
                </c:pt>
                <c:pt idx="5492">
                  <c:v>15.04</c:v>
                </c:pt>
                <c:pt idx="5493">
                  <c:v>14.97</c:v>
                </c:pt>
                <c:pt idx="5494">
                  <c:v>14.64</c:v>
                </c:pt>
                <c:pt idx="5495">
                  <c:v>14.37</c:v>
                </c:pt>
                <c:pt idx="5496">
                  <c:v>14.55</c:v>
                </c:pt>
                <c:pt idx="5497">
                  <c:v>14.62</c:v>
                </c:pt>
                <c:pt idx="5498">
                  <c:v>14.47</c:v>
                </c:pt>
                <c:pt idx="5499">
                  <c:v>14.63</c:v>
                </c:pt>
                <c:pt idx="5500">
                  <c:v>14.92</c:v>
                </c:pt>
                <c:pt idx="5501">
                  <c:v>14.82</c:v>
                </c:pt>
                <c:pt idx="5502">
                  <c:v>14.8</c:v>
                </c:pt>
                <c:pt idx="5503">
                  <c:v>14.96</c:v>
                </c:pt>
                <c:pt idx="5504">
                  <c:v>14.82</c:v>
                </c:pt>
                <c:pt idx="5505">
                  <c:v>14.54</c:v>
                </c:pt>
                <c:pt idx="5506">
                  <c:v>14.37</c:v>
                </c:pt>
                <c:pt idx="5507">
                  <c:v>14.12</c:v>
                </c:pt>
                <c:pt idx="5508">
                  <c:v>13.78</c:v>
                </c:pt>
                <c:pt idx="5509">
                  <c:v>13.66</c:v>
                </c:pt>
                <c:pt idx="5510">
                  <c:v>13.49</c:v>
                </c:pt>
                <c:pt idx="5511">
                  <c:v>13.27</c:v>
                </c:pt>
                <c:pt idx="5512">
                  <c:v>13.01</c:v>
                </c:pt>
                <c:pt idx="5513">
                  <c:v>13.07</c:v>
                </c:pt>
                <c:pt idx="5514">
                  <c:v>13.32</c:v>
                </c:pt>
                <c:pt idx="5515">
                  <c:v>13.42</c:v>
                </c:pt>
                <c:pt idx="5516">
                  <c:v>13.55</c:v>
                </c:pt>
                <c:pt idx="5517">
                  <c:v>13.53</c:v>
                </c:pt>
                <c:pt idx="5518">
                  <c:v>13.04</c:v>
                </c:pt>
                <c:pt idx="5519">
                  <c:v>12.87</c:v>
                </c:pt>
                <c:pt idx="5520">
                  <c:v>12.56</c:v>
                </c:pt>
                <c:pt idx="5521">
                  <c:v>12.54</c:v>
                </c:pt>
                <c:pt idx="5522">
                  <c:v>12.22</c:v>
                </c:pt>
                <c:pt idx="5523">
                  <c:v>11.98</c:v>
                </c:pt>
                <c:pt idx="5524">
                  <c:v>12.71</c:v>
                </c:pt>
                <c:pt idx="5525">
                  <c:v>13.3</c:v>
                </c:pt>
                <c:pt idx="5526">
                  <c:v>13.44</c:v>
                </c:pt>
                <c:pt idx="5527">
                  <c:v>13.3</c:v>
                </c:pt>
                <c:pt idx="5528">
                  <c:v>13.24</c:v>
                </c:pt>
                <c:pt idx="5529">
                  <c:v>13.21</c:v>
                </c:pt>
                <c:pt idx="5530">
                  <c:v>13.03</c:v>
                </c:pt>
                <c:pt idx="5531">
                  <c:v>13.03</c:v>
                </c:pt>
                <c:pt idx="5532">
                  <c:v>13.02</c:v>
                </c:pt>
                <c:pt idx="5533">
                  <c:v>12.84</c:v>
                </c:pt>
                <c:pt idx="5534">
                  <c:v>12.2</c:v>
                </c:pt>
                <c:pt idx="5535">
                  <c:v>11.92</c:v>
                </c:pt>
                <c:pt idx="5536">
                  <c:v>11.66</c:v>
                </c:pt>
                <c:pt idx="5537">
                  <c:v>11.21</c:v>
                </c:pt>
                <c:pt idx="5538">
                  <c:v>10.79</c:v>
                </c:pt>
                <c:pt idx="5539">
                  <c:v>10.74</c:v>
                </c:pt>
                <c:pt idx="5540">
                  <c:v>10.8</c:v>
                </c:pt>
                <c:pt idx="5541">
                  <c:v>11.14</c:v>
                </c:pt>
                <c:pt idx="5542">
                  <c:v>11.09</c:v>
                </c:pt>
                <c:pt idx="5543">
                  <c:v>11.1</c:v>
                </c:pt>
                <c:pt idx="5544">
                  <c:v>11.1</c:v>
                </c:pt>
                <c:pt idx="5545">
                  <c:v>11.14</c:v>
                </c:pt>
                <c:pt idx="5546">
                  <c:v>11.35</c:v>
                </c:pt>
                <c:pt idx="5547">
                  <c:v>11.3</c:v>
                </c:pt>
                <c:pt idx="5548">
                  <c:v>11.14</c:v>
                </c:pt>
                <c:pt idx="5549">
                  <c:v>11.04</c:v>
                </c:pt>
                <c:pt idx="5550">
                  <c:v>11.01</c:v>
                </c:pt>
                <c:pt idx="5551">
                  <c:v>10.69</c:v>
                </c:pt>
                <c:pt idx="5552">
                  <c:v>10.51</c:v>
                </c:pt>
                <c:pt idx="5553">
                  <c:v>10.49</c:v>
                </c:pt>
                <c:pt idx="5554">
                  <c:v>10.72</c:v>
                </c:pt>
                <c:pt idx="5555">
                  <c:v>10.65</c:v>
                </c:pt>
                <c:pt idx="5556">
                  <c:v>10.54</c:v>
                </c:pt>
                <c:pt idx="5557">
                  <c:v>10.71</c:v>
                </c:pt>
                <c:pt idx="5558">
                  <c:v>10.82</c:v>
                </c:pt>
                <c:pt idx="5559">
                  <c:v>10.87</c:v>
                </c:pt>
                <c:pt idx="5560">
                  <c:v>10.75</c:v>
                </c:pt>
                <c:pt idx="5561">
                  <c:v>10.64</c:v>
                </c:pt>
                <c:pt idx="5562">
                  <c:v>10.62</c:v>
                </c:pt>
                <c:pt idx="5563">
                  <c:v>10.5</c:v>
                </c:pt>
                <c:pt idx="5564">
                  <c:v>10.63</c:v>
                </c:pt>
                <c:pt idx="5565">
                  <c:v>10.69</c:v>
                </c:pt>
                <c:pt idx="5566">
                  <c:v>10.77</c:v>
                </c:pt>
                <c:pt idx="5567">
                  <c:v>10.95</c:v>
                </c:pt>
                <c:pt idx="5568">
                  <c:v>10.9</c:v>
                </c:pt>
                <c:pt idx="5569">
                  <c:v>11.17</c:v>
                </c:pt>
                <c:pt idx="5570">
                  <c:v>11.62</c:v>
                </c:pt>
                <c:pt idx="5571">
                  <c:v>11.69</c:v>
                </c:pt>
                <c:pt idx="5572">
                  <c:v>11.54</c:v>
                </c:pt>
                <c:pt idx="5573">
                  <c:v>11.44</c:v>
                </c:pt>
                <c:pt idx="5574">
                  <c:v>11.42</c:v>
                </c:pt>
                <c:pt idx="5575">
                  <c:v>11.24</c:v>
                </c:pt>
                <c:pt idx="5576">
                  <c:v>11.12</c:v>
                </c:pt>
                <c:pt idx="5577">
                  <c:v>11.15</c:v>
                </c:pt>
                <c:pt idx="5578">
                  <c:v>11.05</c:v>
                </c:pt>
                <c:pt idx="5579">
                  <c:v>10.95</c:v>
                </c:pt>
                <c:pt idx="5580">
                  <c:v>10.94</c:v>
                </c:pt>
                <c:pt idx="5581">
                  <c:v>10.78</c:v>
                </c:pt>
                <c:pt idx="5582">
                  <c:v>10.44</c:v>
                </c:pt>
                <c:pt idx="5583">
                  <c:v>10.16</c:v>
                </c:pt>
                <c:pt idx="5584">
                  <c:v>9.93</c:v>
                </c:pt>
                <c:pt idx="5585">
                  <c:v>9.7100000000000009</c:v>
                </c:pt>
                <c:pt idx="5586">
                  <c:v>9.41</c:v>
                </c:pt>
                <c:pt idx="5587">
                  <c:v>9.52</c:v>
                </c:pt>
                <c:pt idx="5588">
                  <c:v>9.67</c:v>
                </c:pt>
                <c:pt idx="5589">
                  <c:v>9.9</c:v>
                </c:pt>
                <c:pt idx="5590">
                  <c:v>10.08</c:v>
                </c:pt>
                <c:pt idx="5591">
                  <c:v>10.15</c:v>
                </c:pt>
                <c:pt idx="5592">
                  <c:v>10.37</c:v>
                </c:pt>
                <c:pt idx="5593">
                  <c:v>10.5</c:v>
                </c:pt>
                <c:pt idx="5594">
                  <c:v>10.64</c:v>
                </c:pt>
                <c:pt idx="5595">
                  <c:v>10.8</c:v>
                </c:pt>
                <c:pt idx="5596">
                  <c:v>11</c:v>
                </c:pt>
                <c:pt idx="5597">
                  <c:v>11.09</c:v>
                </c:pt>
                <c:pt idx="5598">
                  <c:v>11.1</c:v>
                </c:pt>
                <c:pt idx="5599">
                  <c:v>10.97</c:v>
                </c:pt>
                <c:pt idx="5600">
                  <c:v>10.94</c:v>
                </c:pt>
                <c:pt idx="5601">
                  <c:v>10.94</c:v>
                </c:pt>
                <c:pt idx="5602">
                  <c:v>10.7</c:v>
                </c:pt>
                <c:pt idx="5603">
                  <c:v>10.55</c:v>
                </c:pt>
                <c:pt idx="5604">
                  <c:v>10.75</c:v>
                </c:pt>
                <c:pt idx="5605">
                  <c:v>10.83</c:v>
                </c:pt>
                <c:pt idx="5606">
                  <c:v>10.86</c:v>
                </c:pt>
                <c:pt idx="5607">
                  <c:v>11</c:v>
                </c:pt>
                <c:pt idx="5608">
                  <c:v>10.95</c:v>
                </c:pt>
                <c:pt idx="5609">
                  <c:v>10.95</c:v>
                </c:pt>
                <c:pt idx="5610">
                  <c:v>10.8</c:v>
                </c:pt>
                <c:pt idx="5611">
                  <c:v>10.24</c:v>
                </c:pt>
                <c:pt idx="5612">
                  <c:v>10</c:v>
                </c:pt>
                <c:pt idx="5613">
                  <c:v>9.56</c:v>
                </c:pt>
                <c:pt idx="5614">
                  <c:v>9.3800000000000008</c:v>
                </c:pt>
                <c:pt idx="5615">
                  <c:v>9.15</c:v>
                </c:pt>
                <c:pt idx="5616">
                  <c:v>9.15</c:v>
                </c:pt>
                <c:pt idx="5617">
                  <c:v>9.32</c:v>
                </c:pt>
                <c:pt idx="5618">
                  <c:v>9.5500000000000007</c:v>
                </c:pt>
                <c:pt idx="5619">
                  <c:v>9.5500000000000007</c:v>
                </c:pt>
                <c:pt idx="5620">
                  <c:v>10.25</c:v>
                </c:pt>
                <c:pt idx="5621">
                  <c:v>10.56</c:v>
                </c:pt>
                <c:pt idx="5622">
                  <c:v>10.81</c:v>
                </c:pt>
                <c:pt idx="5623">
                  <c:v>10.97</c:v>
                </c:pt>
                <c:pt idx="5624">
                  <c:v>10.9</c:v>
                </c:pt>
                <c:pt idx="5625">
                  <c:v>10.73</c:v>
                </c:pt>
                <c:pt idx="5626">
                  <c:v>10.53</c:v>
                </c:pt>
                <c:pt idx="5627">
                  <c:v>10.4</c:v>
                </c:pt>
                <c:pt idx="5628">
                  <c:v>10.42</c:v>
                </c:pt>
                <c:pt idx="5629">
                  <c:v>10.72</c:v>
                </c:pt>
                <c:pt idx="5630">
                  <c:v>11.08</c:v>
                </c:pt>
                <c:pt idx="5631">
                  <c:v>11.5</c:v>
                </c:pt>
                <c:pt idx="5632">
                  <c:v>12.13</c:v>
                </c:pt>
                <c:pt idx="5633">
                  <c:v>12.33</c:v>
                </c:pt>
                <c:pt idx="5634">
                  <c:v>12.37</c:v>
                </c:pt>
                <c:pt idx="5635">
                  <c:v>12.03</c:v>
                </c:pt>
                <c:pt idx="5636">
                  <c:v>12.06</c:v>
                </c:pt>
                <c:pt idx="5637">
                  <c:v>11.71</c:v>
                </c:pt>
                <c:pt idx="5638">
                  <c:v>11.66</c:v>
                </c:pt>
                <c:pt idx="5639">
                  <c:v>11.39</c:v>
                </c:pt>
                <c:pt idx="5640">
                  <c:v>11.54</c:v>
                </c:pt>
                <c:pt idx="5641">
                  <c:v>11.84</c:v>
                </c:pt>
                <c:pt idx="5642">
                  <c:v>11.84</c:v>
                </c:pt>
                <c:pt idx="5643">
                  <c:v>12.44</c:v>
                </c:pt>
                <c:pt idx="5644">
                  <c:v>12.35</c:v>
                </c:pt>
                <c:pt idx="5645">
                  <c:v>12.31</c:v>
                </c:pt>
                <c:pt idx="5646">
                  <c:v>11.99</c:v>
                </c:pt>
                <c:pt idx="5647">
                  <c:v>11.93</c:v>
                </c:pt>
                <c:pt idx="5648">
                  <c:v>11.91</c:v>
                </c:pt>
                <c:pt idx="5649">
                  <c:v>12.19</c:v>
                </c:pt>
                <c:pt idx="5650">
                  <c:v>12.55</c:v>
                </c:pt>
                <c:pt idx="5651">
                  <c:v>12.99</c:v>
                </c:pt>
                <c:pt idx="5652">
                  <c:v>13.12</c:v>
                </c:pt>
                <c:pt idx="5653">
                  <c:v>13.34</c:v>
                </c:pt>
                <c:pt idx="5654">
                  <c:v>13.49</c:v>
                </c:pt>
                <c:pt idx="5655">
                  <c:v>13.43</c:v>
                </c:pt>
                <c:pt idx="5656">
                  <c:v>13.72</c:v>
                </c:pt>
                <c:pt idx="5657">
                  <c:v>13.99</c:v>
                </c:pt>
                <c:pt idx="5658">
                  <c:v>14.15</c:v>
                </c:pt>
                <c:pt idx="5659">
                  <c:v>14.19</c:v>
                </c:pt>
                <c:pt idx="5660">
                  <c:v>14.47</c:v>
                </c:pt>
                <c:pt idx="5661">
                  <c:v>14.71</c:v>
                </c:pt>
                <c:pt idx="5662">
                  <c:v>14.66</c:v>
                </c:pt>
                <c:pt idx="5663">
                  <c:v>13.72</c:v>
                </c:pt>
                <c:pt idx="5664">
                  <c:v>13.16</c:v>
                </c:pt>
                <c:pt idx="5665">
                  <c:v>13.19</c:v>
                </c:pt>
                <c:pt idx="5666">
                  <c:v>13.12</c:v>
                </c:pt>
                <c:pt idx="5667">
                  <c:v>13.01</c:v>
                </c:pt>
                <c:pt idx="5668">
                  <c:v>12.92</c:v>
                </c:pt>
                <c:pt idx="5669">
                  <c:v>13.37</c:v>
                </c:pt>
                <c:pt idx="5670">
                  <c:v>13.18</c:v>
                </c:pt>
                <c:pt idx="5671">
                  <c:v>12.57</c:v>
                </c:pt>
                <c:pt idx="5672">
                  <c:v>12.72</c:v>
                </c:pt>
                <c:pt idx="5673">
                  <c:v>13.17</c:v>
                </c:pt>
                <c:pt idx="5674">
                  <c:v>13.83</c:v>
                </c:pt>
                <c:pt idx="5675">
                  <c:v>14.43</c:v>
                </c:pt>
                <c:pt idx="5676">
                  <c:v>15.14</c:v>
                </c:pt>
                <c:pt idx="5677">
                  <c:v>15.4</c:v>
                </c:pt>
                <c:pt idx="5678">
                  <c:v>15.38</c:v>
                </c:pt>
                <c:pt idx="5679">
                  <c:v>15.14</c:v>
                </c:pt>
                <c:pt idx="5680">
                  <c:v>14.75</c:v>
                </c:pt>
                <c:pt idx="5681">
                  <c:v>14.69</c:v>
                </c:pt>
                <c:pt idx="5682">
                  <c:v>14.46</c:v>
                </c:pt>
                <c:pt idx="5683">
                  <c:v>14.08</c:v>
                </c:pt>
                <c:pt idx="5684">
                  <c:v>13.95</c:v>
                </c:pt>
                <c:pt idx="5685">
                  <c:v>14.25</c:v>
                </c:pt>
                <c:pt idx="5686">
                  <c:v>14.42</c:v>
                </c:pt>
                <c:pt idx="5687">
                  <c:v>14.51</c:v>
                </c:pt>
                <c:pt idx="5688">
                  <c:v>15.34</c:v>
                </c:pt>
                <c:pt idx="5689">
                  <c:v>15.94</c:v>
                </c:pt>
                <c:pt idx="5690">
                  <c:v>16.07</c:v>
                </c:pt>
                <c:pt idx="5691">
                  <c:v>16.149999999999999</c:v>
                </c:pt>
                <c:pt idx="5692">
                  <c:v>15.91</c:v>
                </c:pt>
                <c:pt idx="5693">
                  <c:v>15.88</c:v>
                </c:pt>
                <c:pt idx="5694">
                  <c:v>15.8</c:v>
                </c:pt>
                <c:pt idx="5695">
                  <c:v>16.02</c:v>
                </c:pt>
                <c:pt idx="5696">
                  <c:v>16.05</c:v>
                </c:pt>
                <c:pt idx="5697">
                  <c:v>16.149999999999999</c:v>
                </c:pt>
                <c:pt idx="5698">
                  <c:v>16</c:v>
                </c:pt>
                <c:pt idx="5699">
                  <c:v>15.92</c:v>
                </c:pt>
                <c:pt idx="5700">
                  <c:v>15.98</c:v>
                </c:pt>
                <c:pt idx="5701">
                  <c:v>15.87</c:v>
                </c:pt>
                <c:pt idx="5702">
                  <c:v>15.57</c:v>
                </c:pt>
                <c:pt idx="5703">
                  <c:v>15.76</c:v>
                </c:pt>
                <c:pt idx="5704">
                  <c:v>15.97</c:v>
                </c:pt>
                <c:pt idx="5705">
                  <c:v>16.010000000000002</c:v>
                </c:pt>
                <c:pt idx="5706">
                  <c:v>15.97</c:v>
                </c:pt>
                <c:pt idx="5707">
                  <c:v>16.18</c:v>
                </c:pt>
                <c:pt idx="5708">
                  <c:v>16.43</c:v>
                </c:pt>
                <c:pt idx="5709">
                  <c:v>16.86</c:v>
                </c:pt>
                <c:pt idx="5710">
                  <c:v>17.190000000000001</c:v>
                </c:pt>
                <c:pt idx="5711">
                  <c:v>17.54</c:v>
                </c:pt>
                <c:pt idx="5712">
                  <c:v>17.329999999999998</c:v>
                </c:pt>
                <c:pt idx="5713">
                  <c:v>16.989999999999998</c:v>
                </c:pt>
                <c:pt idx="5714">
                  <c:v>16.829999999999998</c:v>
                </c:pt>
                <c:pt idx="5715">
                  <c:v>16.87</c:v>
                </c:pt>
                <c:pt idx="5716">
                  <c:v>17.36</c:v>
                </c:pt>
                <c:pt idx="5717">
                  <c:v>17.36</c:v>
                </c:pt>
                <c:pt idx="5718">
                  <c:v>17.32</c:v>
                </c:pt>
                <c:pt idx="5719">
                  <c:v>17.02</c:v>
                </c:pt>
                <c:pt idx="5720">
                  <c:v>16.87</c:v>
                </c:pt>
                <c:pt idx="5721">
                  <c:v>16.739999999999998</c:v>
                </c:pt>
                <c:pt idx="5722">
                  <c:v>16.920000000000002</c:v>
                </c:pt>
                <c:pt idx="5723">
                  <c:v>17.41</c:v>
                </c:pt>
                <c:pt idx="5724">
                  <c:v>17.739999999999998</c:v>
                </c:pt>
                <c:pt idx="5725">
                  <c:v>17.79</c:v>
                </c:pt>
                <c:pt idx="5726">
                  <c:v>17.53</c:v>
                </c:pt>
                <c:pt idx="5727">
                  <c:v>16.7</c:v>
                </c:pt>
                <c:pt idx="5728">
                  <c:v>16.91</c:v>
                </c:pt>
                <c:pt idx="5729">
                  <c:v>17.010000000000002</c:v>
                </c:pt>
                <c:pt idx="5730">
                  <c:v>17.32</c:v>
                </c:pt>
                <c:pt idx="5731">
                  <c:v>17.55</c:v>
                </c:pt>
                <c:pt idx="5732">
                  <c:v>17.71</c:v>
                </c:pt>
                <c:pt idx="5733">
                  <c:v>17.739999999999998</c:v>
                </c:pt>
                <c:pt idx="5734">
                  <c:v>17.34</c:v>
                </c:pt>
                <c:pt idx="5735">
                  <c:v>17.440000000000001</c:v>
                </c:pt>
                <c:pt idx="5736">
                  <c:v>17.68</c:v>
                </c:pt>
                <c:pt idx="5737">
                  <c:v>18.2</c:v>
                </c:pt>
                <c:pt idx="5738">
                  <c:v>18.5</c:v>
                </c:pt>
                <c:pt idx="5739">
                  <c:v>18.350000000000001</c:v>
                </c:pt>
                <c:pt idx="5740">
                  <c:v>17.829999999999998</c:v>
                </c:pt>
                <c:pt idx="5741">
                  <c:v>17.559999999999999</c:v>
                </c:pt>
                <c:pt idx="5742">
                  <c:v>17.690000000000001</c:v>
                </c:pt>
                <c:pt idx="5743">
                  <c:v>17.940000000000001</c:v>
                </c:pt>
                <c:pt idx="5744">
                  <c:v>18.079999999999998</c:v>
                </c:pt>
                <c:pt idx="5745">
                  <c:v>18.02</c:v>
                </c:pt>
                <c:pt idx="5746">
                  <c:v>17.899999999999999</c:v>
                </c:pt>
                <c:pt idx="5747">
                  <c:v>17.7</c:v>
                </c:pt>
                <c:pt idx="5748">
                  <c:v>17.559999999999999</c:v>
                </c:pt>
                <c:pt idx="5749">
                  <c:v>17.77</c:v>
                </c:pt>
                <c:pt idx="5750">
                  <c:v>18.21</c:v>
                </c:pt>
                <c:pt idx="5751">
                  <c:v>18.079999999999998</c:v>
                </c:pt>
                <c:pt idx="5752">
                  <c:v>18.239999999999998</c:v>
                </c:pt>
                <c:pt idx="5753">
                  <c:v>18.27</c:v>
                </c:pt>
                <c:pt idx="5754">
                  <c:v>17.8</c:v>
                </c:pt>
                <c:pt idx="5755">
                  <c:v>17.23</c:v>
                </c:pt>
                <c:pt idx="5756">
                  <c:v>17.3</c:v>
                </c:pt>
                <c:pt idx="5757">
                  <c:v>17.41</c:v>
                </c:pt>
                <c:pt idx="5758">
                  <c:v>17.670000000000002</c:v>
                </c:pt>
                <c:pt idx="5759">
                  <c:v>17.75</c:v>
                </c:pt>
                <c:pt idx="5760">
                  <c:v>17.760000000000002</c:v>
                </c:pt>
                <c:pt idx="5761">
                  <c:v>18.14</c:v>
                </c:pt>
                <c:pt idx="5762">
                  <c:v>17.940000000000001</c:v>
                </c:pt>
                <c:pt idx="5763">
                  <c:v>17.489999999999998</c:v>
                </c:pt>
                <c:pt idx="5764">
                  <c:v>17.62</c:v>
                </c:pt>
                <c:pt idx="5765">
                  <c:v>17.95</c:v>
                </c:pt>
                <c:pt idx="5766">
                  <c:v>18.100000000000001</c:v>
                </c:pt>
                <c:pt idx="5767">
                  <c:v>18.03</c:v>
                </c:pt>
                <c:pt idx="5768">
                  <c:v>17.52</c:v>
                </c:pt>
                <c:pt idx="5769">
                  <c:v>17.22</c:v>
                </c:pt>
                <c:pt idx="5770">
                  <c:v>17.46</c:v>
                </c:pt>
                <c:pt idx="5771">
                  <c:v>17.43</c:v>
                </c:pt>
                <c:pt idx="5772">
                  <c:v>17.79</c:v>
                </c:pt>
                <c:pt idx="5773">
                  <c:v>18.13</c:v>
                </c:pt>
                <c:pt idx="5774">
                  <c:v>18.05</c:v>
                </c:pt>
                <c:pt idx="5775">
                  <c:v>17.489999999999998</c:v>
                </c:pt>
                <c:pt idx="5776">
                  <c:v>17.190000000000001</c:v>
                </c:pt>
                <c:pt idx="5777">
                  <c:v>17.149999999999999</c:v>
                </c:pt>
                <c:pt idx="5778">
                  <c:v>17.22</c:v>
                </c:pt>
                <c:pt idx="5779">
                  <c:v>17.579999999999998</c:v>
                </c:pt>
                <c:pt idx="5780">
                  <c:v>17.93</c:v>
                </c:pt>
                <c:pt idx="5781">
                  <c:v>17.45</c:v>
                </c:pt>
                <c:pt idx="5782">
                  <c:v>17.36</c:v>
                </c:pt>
                <c:pt idx="5783">
                  <c:v>17.260000000000002</c:v>
                </c:pt>
                <c:pt idx="5784">
                  <c:v>17.2</c:v>
                </c:pt>
                <c:pt idx="5785">
                  <c:v>17.399999999999999</c:v>
                </c:pt>
                <c:pt idx="5786">
                  <c:v>18.16</c:v>
                </c:pt>
                <c:pt idx="5787">
                  <c:v>18.43</c:v>
                </c:pt>
                <c:pt idx="5788">
                  <c:v>18.14</c:v>
                </c:pt>
                <c:pt idx="5789">
                  <c:v>17.149999999999999</c:v>
                </c:pt>
                <c:pt idx="5790">
                  <c:v>16.88</c:v>
                </c:pt>
                <c:pt idx="5791">
                  <c:v>16.88</c:v>
                </c:pt>
                <c:pt idx="5792">
                  <c:v>17.02</c:v>
                </c:pt>
                <c:pt idx="5793">
                  <c:v>17.54</c:v>
                </c:pt>
                <c:pt idx="5794">
                  <c:v>17.71</c:v>
                </c:pt>
                <c:pt idx="5795">
                  <c:v>17.54</c:v>
                </c:pt>
                <c:pt idx="5796">
                  <c:v>16.940000000000001</c:v>
                </c:pt>
                <c:pt idx="5797">
                  <c:v>16.63</c:v>
                </c:pt>
                <c:pt idx="5798">
                  <c:v>16.38</c:v>
                </c:pt>
                <c:pt idx="5799">
                  <c:v>16.7</c:v>
                </c:pt>
                <c:pt idx="5800">
                  <c:v>16.87</c:v>
                </c:pt>
                <c:pt idx="5801">
                  <c:v>16.72</c:v>
                </c:pt>
                <c:pt idx="5802">
                  <c:v>16.89</c:v>
                </c:pt>
                <c:pt idx="5803">
                  <c:v>16.59</c:v>
                </c:pt>
                <c:pt idx="5804">
                  <c:v>16.36</c:v>
                </c:pt>
                <c:pt idx="5805">
                  <c:v>16.36</c:v>
                </c:pt>
                <c:pt idx="5806">
                  <c:v>16.48</c:v>
                </c:pt>
                <c:pt idx="5807">
                  <c:v>16.32</c:v>
                </c:pt>
                <c:pt idx="5808">
                  <c:v>16.98</c:v>
                </c:pt>
                <c:pt idx="5809">
                  <c:v>17.59</c:v>
                </c:pt>
                <c:pt idx="5810">
                  <c:v>17.52</c:v>
                </c:pt>
                <c:pt idx="5811">
                  <c:v>17.37</c:v>
                </c:pt>
                <c:pt idx="5812">
                  <c:v>17.36</c:v>
                </c:pt>
                <c:pt idx="5813">
                  <c:v>17.329999999999998</c:v>
                </c:pt>
                <c:pt idx="5814">
                  <c:v>17.350000000000001</c:v>
                </c:pt>
                <c:pt idx="5815">
                  <c:v>17.29</c:v>
                </c:pt>
                <c:pt idx="5816">
                  <c:v>17.3</c:v>
                </c:pt>
                <c:pt idx="5817">
                  <c:v>17.190000000000001</c:v>
                </c:pt>
                <c:pt idx="5818">
                  <c:v>17.010000000000002</c:v>
                </c:pt>
                <c:pt idx="5819">
                  <c:v>16.93</c:v>
                </c:pt>
                <c:pt idx="5820">
                  <c:v>17</c:v>
                </c:pt>
                <c:pt idx="5821">
                  <c:v>17.09</c:v>
                </c:pt>
                <c:pt idx="5822">
                  <c:v>17.260000000000002</c:v>
                </c:pt>
                <c:pt idx="5823">
                  <c:v>17.59</c:v>
                </c:pt>
                <c:pt idx="5824">
                  <c:v>17.38</c:v>
                </c:pt>
                <c:pt idx="5825">
                  <c:v>17.05</c:v>
                </c:pt>
                <c:pt idx="5826">
                  <c:v>16.89</c:v>
                </c:pt>
                <c:pt idx="5827">
                  <c:v>16.829999999999998</c:v>
                </c:pt>
                <c:pt idx="5828">
                  <c:v>16.8</c:v>
                </c:pt>
                <c:pt idx="5829">
                  <c:v>16.87</c:v>
                </c:pt>
                <c:pt idx="5830">
                  <c:v>16.57</c:v>
                </c:pt>
                <c:pt idx="5831">
                  <c:v>16.399999999999999</c:v>
                </c:pt>
                <c:pt idx="5832">
                  <c:v>16.399999999999999</c:v>
                </c:pt>
                <c:pt idx="5833">
                  <c:v>16.3</c:v>
                </c:pt>
                <c:pt idx="5834">
                  <c:v>16.329999999999998</c:v>
                </c:pt>
                <c:pt idx="5835">
                  <c:v>16.59</c:v>
                </c:pt>
                <c:pt idx="5836">
                  <c:v>16.97</c:v>
                </c:pt>
                <c:pt idx="5837">
                  <c:v>17.03</c:v>
                </c:pt>
                <c:pt idx="5838">
                  <c:v>16.63</c:v>
                </c:pt>
                <c:pt idx="5839">
                  <c:v>16.25</c:v>
                </c:pt>
                <c:pt idx="5840">
                  <c:v>15.7</c:v>
                </c:pt>
                <c:pt idx="5841">
                  <c:v>15.48</c:v>
                </c:pt>
                <c:pt idx="5842">
                  <c:v>14.87</c:v>
                </c:pt>
                <c:pt idx="5843">
                  <c:v>14.48</c:v>
                </c:pt>
                <c:pt idx="5844">
                  <c:v>14.52</c:v>
                </c:pt>
                <c:pt idx="5845">
                  <c:v>14.62</c:v>
                </c:pt>
                <c:pt idx="5846">
                  <c:v>14.83</c:v>
                </c:pt>
                <c:pt idx="5847">
                  <c:v>15.08</c:v>
                </c:pt>
                <c:pt idx="5848">
                  <c:v>14.56</c:v>
                </c:pt>
                <c:pt idx="5849">
                  <c:v>14.04</c:v>
                </c:pt>
                <c:pt idx="5850">
                  <c:v>13.83</c:v>
                </c:pt>
                <c:pt idx="5851">
                  <c:v>13.81</c:v>
                </c:pt>
                <c:pt idx="5852">
                  <c:v>13.42</c:v>
                </c:pt>
                <c:pt idx="5853">
                  <c:v>13.39</c:v>
                </c:pt>
                <c:pt idx="5854">
                  <c:v>13.91</c:v>
                </c:pt>
                <c:pt idx="5855">
                  <c:v>14.79</c:v>
                </c:pt>
                <c:pt idx="5856">
                  <c:v>14.93</c:v>
                </c:pt>
                <c:pt idx="5857">
                  <c:v>14.91</c:v>
                </c:pt>
                <c:pt idx="5858">
                  <c:v>15.1</c:v>
                </c:pt>
                <c:pt idx="5859">
                  <c:v>15.04</c:v>
                </c:pt>
                <c:pt idx="5860">
                  <c:v>14.87</c:v>
                </c:pt>
                <c:pt idx="5861">
                  <c:v>14.77</c:v>
                </c:pt>
                <c:pt idx="5862">
                  <c:v>14.65</c:v>
                </c:pt>
                <c:pt idx="5863">
                  <c:v>14.58</c:v>
                </c:pt>
                <c:pt idx="5864">
                  <c:v>14.21</c:v>
                </c:pt>
                <c:pt idx="5865">
                  <c:v>13.81</c:v>
                </c:pt>
                <c:pt idx="5866">
                  <c:v>13.65</c:v>
                </c:pt>
                <c:pt idx="5867">
                  <c:v>13.58</c:v>
                </c:pt>
                <c:pt idx="5868">
                  <c:v>13.4</c:v>
                </c:pt>
                <c:pt idx="5869">
                  <c:v>13.35</c:v>
                </c:pt>
                <c:pt idx="5870">
                  <c:v>13.45</c:v>
                </c:pt>
                <c:pt idx="5871">
                  <c:v>13.44</c:v>
                </c:pt>
                <c:pt idx="5872">
                  <c:v>12.72</c:v>
                </c:pt>
                <c:pt idx="5873">
                  <c:v>11.98</c:v>
                </c:pt>
                <c:pt idx="5874">
                  <c:v>11.68</c:v>
                </c:pt>
                <c:pt idx="5875">
                  <c:v>11.6</c:v>
                </c:pt>
                <c:pt idx="5876">
                  <c:v>10.84</c:v>
                </c:pt>
                <c:pt idx="5877">
                  <c:v>10.71</c:v>
                </c:pt>
                <c:pt idx="5878">
                  <c:v>10.77</c:v>
                </c:pt>
                <c:pt idx="5879">
                  <c:v>11.08</c:v>
                </c:pt>
                <c:pt idx="5880">
                  <c:v>11.13</c:v>
                </c:pt>
                <c:pt idx="5881">
                  <c:v>11.2</c:v>
                </c:pt>
                <c:pt idx="5882">
                  <c:v>11.27</c:v>
                </c:pt>
                <c:pt idx="5883">
                  <c:v>11.5</c:v>
                </c:pt>
                <c:pt idx="5884">
                  <c:v>11.52</c:v>
                </c:pt>
                <c:pt idx="5885">
                  <c:v>11.59</c:v>
                </c:pt>
                <c:pt idx="5886">
                  <c:v>11.79</c:v>
                </c:pt>
                <c:pt idx="5887">
                  <c:v>11.83</c:v>
                </c:pt>
                <c:pt idx="5888">
                  <c:v>11.89</c:v>
                </c:pt>
                <c:pt idx="5889">
                  <c:v>11.76</c:v>
                </c:pt>
                <c:pt idx="5890">
                  <c:v>11.51</c:v>
                </c:pt>
                <c:pt idx="5891">
                  <c:v>11.4</c:v>
                </c:pt>
                <c:pt idx="5892">
                  <c:v>11.52</c:v>
                </c:pt>
                <c:pt idx="5893">
                  <c:v>11.62</c:v>
                </c:pt>
                <c:pt idx="5894">
                  <c:v>11.8</c:v>
                </c:pt>
                <c:pt idx="5895">
                  <c:v>11.7</c:v>
                </c:pt>
                <c:pt idx="5896">
                  <c:v>11.7</c:v>
                </c:pt>
                <c:pt idx="5897">
                  <c:v>11.25</c:v>
                </c:pt>
                <c:pt idx="5898">
                  <c:v>11.19</c:v>
                </c:pt>
                <c:pt idx="5899">
                  <c:v>10.98</c:v>
                </c:pt>
                <c:pt idx="5900">
                  <c:v>10.7</c:v>
                </c:pt>
                <c:pt idx="5901">
                  <c:v>10.72</c:v>
                </c:pt>
                <c:pt idx="5902">
                  <c:v>10.64</c:v>
                </c:pt>
                <c:pt idx="5903">
                  <c:v>10.81</c:v>
                </c:pt>
                <c:pt idx="5904">
                  <c:v>11.15</c:v>
                </c:pt>
                <c:pt idx="5905">
                  <c:v>11.47</c:v>
                </c:pt>
                <c:pt idx="5906">
                  <c:v>11.72</c:v>
                </c:pt>
                <c:pt idx="5907">
                  <c:v>11.42</c:v>
                </c:pt>
                <c:pt idx="5908">
                  <c:v>10.96</c:v>
                </c:pt>
                <c:pt idx="5909">
                  <c:v>10.87</c:v>
                </c:pt>
                <c:pt idx="5910">
                  <c:v>10.67</c:v>
                </c:pt>
                <c:pt idx="5911">
                  <c:v>10.51</c:v>
                </c:pt>
                <c:pt idx="5912">
                  <c:v>10.81</c:v>
                </c:pt>
                <c:pt idx="5913">
                  <c:v>10.86</c:v>
                </c:pt>
                <c:pt idx="5914">
                  <c:v>10.8</c:v>
                </c:pt>
                <c:pt idx="5915">
                  <c:v>10.59</c:v>
                </c:pt>
                <c:pt idx="5916">
                  <c:v>10.78</c:v>
                </c:pt>
                <c:pt idx="5917">
                  <c:v>10.86</c:v>
                </c:pt>
                <c:pt idx="5918">
                  <c:v>10.78</c:v>
                </c:pt>
                <c:pt idx="5919">
                  <c:v>10.78</c:v>
                </c:pt>
                <c:pt idx="5920">
                  <c:v>10.88</c:v>
                </c:pt>
                <c:pt idx="5921">
                  <c:v>10.61</c:v>
                </c:pt>
                <c:pt idx="5922">
                  <c:v>10.09</c:v>
                </c:pt>
                <c:pt idx="5923">
                  <c:v>9.7200000000000006</c:v>
                </c:pt>
                <c:pt idx="5924">
                  <c:v>9.27</c:v>
                </c:pt>
                <c:pt idx="5925">
                  <c:v>9.18</c:v>
                </c:pt>
                <c:pt idx="5926">
                  <c:v>8.84</c:v>
                </c:pt>
                <c:pt idx="5927">
                  <c:v>8.4600000000000009</c:v>
                </c:pt>
                <c:pt idx="5928">
                  <c:v>8.2200000000000006</c:v>
                </c:pt>
                <c:pt idx="5929">
                  <c:v>8.2799999999999994</c:v>
                </c:pt>
                <c:pt idx="5930">
                  <c:v>8.36</c:v>
                </c:pt>
                <c:pt idx="5931">
                  <c:v>8.5299999999999994</c:v>
                </c:pt>
                <c:pt idx="5932">
                  <c:v>8.8699999999999992</c:v>
                </c:pt>
                <c:pt idx="5933">
                  <c:v>9.17</c:v>
                </c:pt>
                <c:pt idx="5934">
                  <c:v>9.52</c:v>
                </c:pt>
                <c:pt idx="5935">
                  <c:v>9.69</c:v>
                </c:pt>
                <c:pt idx="5936">
                  <c:v>9.77</c:v>
                </c:pt>
                <c:pt idx="5937">
                  <c:v>9.69</c:v>
                </c:pt>
                <c:pt idx="5938">
                  <c:v>9.7200000000000006</c:v>
                </c:pt>
                <c:pt idx="5939">
                  <c:v>9.6999999999999993</c:v>
                </c:pt>
                <c:pt idx="5940">
                  <c:v>9.86</c:v>
                </c:pt>
                <c:pt idx="5941">
                  <c:v>9.9499999999999993</c:v>
                </c:pt>
                <c:pt idx="5942">
                  <c:v>9.8800000000000008</c:v>
                </c:pt>
                <c:pt idx="5943">
                  <c:v>10.050000000000001</c:v>
                </c:pt>
                <c:pt idx="5944">
                  <c:v>10.029999999999999</c:v>
                </c:pt>
                <c:pt idx="5945">
                  <c:v>9.8699999999999992</c:v>
                </c:pt>
                <c:pt idx="5946">
                  <c:v>9.92</c:v>
                </c:pt>
                <c:pt idx="5947">
                  <c:v>9.52</c:v>
                </c:pt>
                <c:pt idx="5948">
                  <c:v>9.1300000000000008</c:v>
                </c:pt>
                <c:pt idx="5949">
                  <c:v>8.82</c:v>
                </c:pt>
                <c:pt idx="5950">
                  <c:v>8.7899999999999991</c:v>
                </c:pt>
                <c:pt idx="5951">
                  <c:v>8.66</c:v>
                </c:pt>
                <c:pt idx="5952">
                  <c:v>8.73</c:v>
                </c:pt>
                <c:pt idx="5953">
                  <c:v>8.9700000000000006</c:v>
                </c:pt>
                <c:pt idx="5954">
                  <c:v>9.25</c:v>
                </c:pt>
                <c:pt idx="5955">
                  <c:v>9.49</c:v>
                </c:pt>
                <c:pt idx="5956">
                  <c:v>9.48</c:v>
                </c:pt>
                <c:pt idx="5957">
                  <c:v>9.58</c:v>
                </c:pt>
                <c:pt idx="5958">
                  <c:v>9.6999999999999993</c:v>
                </c:pt>
                <c:pt idx="5959">
                  <c:v>9.84</c:v>
                </c:pt>
                <c:pt idx="5960">
                  <c:v>9.9600000000000009</c:v>
                </c:pt>
                <c:pt idx="5961">
                  <c:v>9.9499999999999993</c:v>
                </c:pt>
                <c:pt idx="5962">
                  <c:v>9.86</c:v>
                </c:pt>
                <c:pt idx="5963">
                  <c:v>9.44</c:v>
                </c:pt>
                <c:pt idx="5964">
                  <c:v>8.85</c:v>
                </c:pt>
                <c:pt idx="5965">
                  <c:v>8.49</c:v>
                </c:pt>
                <c:pt idx="5966">
                  <c:v>8.4499999999999993</c:v>
                </c:pt>
                <c:pt idx="5967">
                  <c:v>8.25</c:v>
                </c:pt>
                <c:pt idx="5968">
                  <c:v>8.08</c:v>
                </c:pt>
                <c:pt idx="5969">
                  <c:v>8.19</c:v>
                </c:pt>
                <c:pt idx="5970">
                  <c:v>8.5399999999999991</c:v>
                </c:pt>
                <c:pt idx="5971">
                  <c:v>8.74</c:v>
                </c:pt>
                <c:pt idx="5972">
                  <c:v>9.08</c:v>
                </c:pt>
                <c:pt idx="5973">
                  <c:v>9.2799999999999994</c:v>
                </c:pt>
                <c:pt idx="5974">
                  <c:v>9.01</c:v>
                </c:pt>
                <c:pt idx="5975">
                  <c:v>8.84</c:v>
                </c:pt>
                <c:pt idx="5976">
                  <c:v>8.39</c:v>
                </c:pt>
                <c:pt idx="5977">
                  <c:v>8.0500000000000007</c:v>
                </c:pt>
                <c:pt idx="5978">
                  <c:v>8.2100000000000009</c:v>
                </c:pt>
                <c:pt idx="5979">
                  <c:v>7.99</c:v>
                </c:pt>
                <c:pt idx="5980">
                  <c:v>7.82</c:v>
                </c:pt>
                <c:pt idx="5981">
                  <c:v>8.18</c:v>
                </c:pt>
                <c:pt idx="5982">
                  <c:v>8.61</c:v>
                </c:pt>
                <c:pt idx="5983">
                  <c:v>8.89</c:v>
                </c:pt>
                <c:pt idx="5984">
                  <c:v>9.3699999999999992</c:v>
                </c:pt>
                <c:pt idx="5985">
                  <c:v>9.9700000000000006</c:v>
                </c:pt>
                <c:pt idx="5986">
                  <c:v>10.37</c:v>
                </c:pt>
                <c:pt idx="5987">
                  <c:v>10.73</c:v>
                </c:pt>
                <c:pt idx="5988">
                  <c:v>10.83</c:v>
                </c:pt>
                <c:pt idx="5989">
                  <c:v>10.9</c:v>
                </c:pt>
                <c:pt idx="5990">
                  <c:v>10.96</c:v>
                </c:pt>
                <c:pt idx="5991">
                  <c:v>11.02</c:v>
                </c:pt>
                <c:pt idx="5992">
                  <c:v>11.12</c:v>
                </c:pt>
                <c:pt idx="5993">
                  <c:v>10.89</c:v>
                </c:pt>
                <c:pt idx="5994">
                  <c:v>10.89</c:v>
                </c:pt>
                <c:pt idx="5995">
                  <c:v>10.58</c:v>
                </c:pt>
                <c:pt idx="5996">
                  <c:v>10.54</c:v>
                </c:pt>
                <c:pt idx="5997">
                  <c:v>10.57</c:v>
                </c:pt>
                <c:pt idx="5998">
                  <c:v>10.39</c:v>
                </c:pt>
                <c:pt idx="5999">
                  <c:v>10.26</c:v>
                </c:pt>
                <c:pt idx="6000">
                  <c:v>10.43</c:v>
                </c:pt>
                <c:pt idx="6001">
                  <c:v>10.45</c:v>
                </c:pt>
                <c:pt idx="6002">
                  <c:v>10.6</c:v>
                </c:pt>
                <c:pt idx="6003">
                  <c:v>10.95</c:v>
                </c:pt>
                <c:pt idx="6004">
                  <c:v>11.36</c:v>
                </c:pt>
                <c:pt idx="6005">
                  <c:v>11.66</c:v>
                </c:pt>
                <c:pt idx="6006">
                  <c:v>11.6</c:v>
                </c:pt>
                <c:pt idx="6007">
                  <c:v>11.67</c:v>
                </c:pt>
                <c:pt idx="6008">
                  <c:v>11.68</c:v>
                </c:pt>
                <c:pt idx="6009">
                  <c:v>11.84</c:v>
                </c:pt>
                <c:pt idx="6010">
                  <c:v>12.11</c:v>
                </c:pt>
                <c:pt idx="6011">
                  <c:v>12.1</c:v>
                </c:pt>
                <c:pt idx="6012">
                  <c:v>12.26</c:v>
                </c:pt>
                <c:pt idx="6013">
                  <c:v>12.18</c:v>
                </c:pt>
                <c:pt idx="6014">
                  <c:v>12.31</c:v>
                </c:pt>
                <c:pt idx="6015">
                  <c:v>12.27</c:v>
                </c:pt>
                <c:pt idx="6016">
                  <c:v>12.18</c:v>
                </c:pt>
                <c:pt idx="6017">
                  <c:v>12.25</c:v>
                </c:pt>
                <c:pt idx="6018">
                  <c:v>12.35</c:v>
                </c:pt>
                <c:pt idx="6019">
                  <c:v>12.52</c:v>
                </c:pt>
                <c:pt idx="6020">
                  <c:v>12.61</c:v>
                </c:pt>
                <c:pt idx="6021">
                  <c:v>12.88</c:v>
                </c:pt>
                <c:pt idx="6022">
                  <c:v>13.03</c:v>
                </c:pt>
                <c:pt idx="6023">
                  <c:v>13.39</c:v>
                </c:pt>
                <c:pt idx="6024">
                  <c:v>13.41</c:v>
                </c:pt>
                <c:pt idx="6025">
                  <c:v>13.36</c:v>
                </c:pt>
                <c:pt idx="6026">
                  <c:v>12.88</c:v>
                </c:pt>
                <c:pt idx="6027">
                  <c:v>12.72</c:v>
                </c:pt>
                <c:pt idx="6028">
                  <c:v>12.37</c:v>
                </c:pt>
                <c:pt idx="6029">
                  <c:v>12.45</c:v>
                </c:pt>
                <c:pt idx="6030">
                  <c:v>12.42</c:v>
                </c:pt>
                <c:pt idx="6031">
                  <c:v>12.67</c:v>
                </c:pt>
                <c:pt idx="6032">
                  <c:v>12.8</c:v>
                </c:pt>
                <c:pt idx="6033">
                  <c:v>13.31</c:v>
                </c:pt>
                <c:pt idx="6034">
                  <c:v>13.6</c:v>
                </c:pt>
                <c:pt idx="6035">
                  <c:v>13.8</c:v>
                </c:pt>
                <c:pt idx="6036">
                  <c:v>13.84</c:v>
                </c:pt>
                <c:pt idx="6037">
                  <c:v>14.24</c:v>
                </c:pt>
                <c:pt idx="6038">
                  <c:v>14.36</c:v>
                </c:pt>
                <c:pt idx="6039">
                  <c:v>14.51</c:v>
                </c:pt>
                <c:pt idx="6040">
                  <c:v>14.58</c:v>
                </c:pt>
                <c:pt idx="6041">
                  <c:v>14.85</c:v>
                </c:pt>
                <c:pt idx="6042">
                  <c:v>15.02</c:v>
                </c:pt>
                <c:pt idx="6043">
                  <c:v>15.15</c:v>
                </c:pt>
                <c:pt idx="6044">
                  <c:v>15.05</c:v>
                </c:pt>
                <c:pt idx="6045">
                  <c:v>14.62</c:v>
                </c:pt>
                <c:pt idx="6046">
                  <c:v>14.76</c:v>
                </c:pt>
                <c:pt idx="6047">
                  <c:v>14.37</c:v>
                </c:pt>
                <c:pt idx="6048">
                  <c:v>14.31</c:v>
                </c:pt>
                <c:pt idx="6049">
                  <c:v>14.25</c:v>
                </c:pt>
                <c:pt idx="6050">
                  <c:v>14.61</c:v>
                </c:pt>
                <c:pt idx="6051">
                  <c:v>14.67</c:v>
                </c:pt>
                <c:pt idx="6052">
                  <c:v>14.91</c:v>
                </c:pt>
                <c:pt idx="6053">
                  <c:v>14.87</c:v>
                </c:pt>
                <c:pt idx="6054">
                  <c:v>14.55</c:v>
                </c:pt>
                <c:pt idx="6055">
                  <c:v>14.19</c:v>
                </c:pt>
                <c:pt idx="6056">
                  <c:v>13.95</c:v>
                </c:pt>
                <c:pt idx="6057">
                  <c:v>13.96</c:v>
                </c:pt>
                <c:pt idx="6058">
                  <c:v>14.43</c:v>
                </c:pt>
                <c:pt idx="6059">
                  <c:v>14.77</c:v>
                </c:pt>
                <c:pt idx="6060">
                  <c:v>15.33</c:v>
                </c:pt>
                <c:pt idx="6061">
                  <c:v>15.57</c:v>
                </c:pt>
                <c:pt idx="6062">
                  <c:v>15.08</c:v>
                </c:pt>
                <c:pt idx="6063">
                  <c:v>14.83</c:v>
                </c:pt>
                <c:pt idx="6064">
                  <c:v>14.62</c:v>
                </c:pt>
                <c:pt idx="6065">
                  <c:v>14.1</c:v>
                </c:pt>
                <c:pt idx="6066">
                  <c:v>13.61</c:v>
                </c:pt>
                <c:pt idx="6067">
                  <c:v>13.29</c:v>
                </c:pt>
                <c:pt idx="6068">
                  <c:v>12.78</c:v>
                </c:pt>
                <c:pt idx="6069">
                  <c:v>12.65</c:v>
                </c:pt>
                <c:pt idx="6070">
                  <c:v>13.25</c:v>
                </c:pt>
                <c:pt idx="6071">
                  <c:v>13.77</c:v>
                </c:pt>
                <c:pt idx="6072">
                  <c:v>13.91</c:v>
                </c:pt>
                <c:pt idx="6073">
                  <c:v>14.01</c:v>
                </c:pt>
                <c:pt idx="6074">
                  <c:v>14.28</c:v>
                </c:pt>
                <c:pt idx="6075">
                  <c:v>14.83</c:v>
                </c:pt>
                <c:pt idx="6076">
                  <c:v>14.92</c:v>
                </c:pt>
                <c:pt idx="6077">
                  <c:v>14.79</c:v>
                </c:pt>
                <c:pt idx="6078">
                  <c:v>15.02</c:v>
                </c:pt>
                <c:pt idx="6079">
                  <c:v>15.45</c:v>
                </c:pt>
                <c:pt idx="6080">
                  <c:v>15.88</c:v>
                </c:pt>
                <c:pt idx="6081">
                  <c:v>16.36</c:v>
                </c:pt>
                <c:pt idx="6082">
                  <c:v>16.329999999999998</c:v>
                </c:pt>
                <c:pt idx="6083">
                  <c:v>16.39</c:v>
                </c:pt>
                <c:pt idx="6084">
                  <c:v>16.39</c:v>
                </c:pt>
                <c:pt idx="6085">
                  <c:v>16.350000000000001</c:v>
                </c:pt>
                <c:pt idx="6086">
                  <c:v>16.489999999999998</c:v>
                </c:pt>
                <c:pt idx="6087">
                  <c:v>16.940000000000001</c:v>
                </c:pt>
                <c:pt idx="6088">
                  <c:v>17.34</c:v>
                </c:pt>
                <c:pt idx="6089">
                  <c:v>17.27</c:v>
                </c:pt>
                <c:pt idx="6090">
                  <c:v>16.899999999999999</c:v>
                </c:pt>
                <c:pt idx="6091">
                  <c:v>16.79</c:v>
                </c:pt>
                <c:pt idx="6092">
                  <c:v>16.8</c:v>
                </c:pt>
                <c:pt idx="6093">
                  <c:v>16.690000000000001</c:v>
                </c:pt>
                <c:pt idx="6094">
                  <c:v>17.23</c:v>
                </c:pt>
                <c:pt idx="6095">
                  <c:v>17.059999999999999</c:v>
                </c:pt>
                <c:pt idx="6096">
                  <c:v>17.079999999999998</c:v>
                </c:pt>
                <c:pt idx="6097">
                  <c:v>16.77</c:v>
                </c:pt>
                <c:pt idx="6098">
                  <c:v>16.559999999999999</c:v>
                </c:pt>
                <c:pt idx="6099">
                  <c:v>16.47</c:v>
                </c:pt>
                <c:pt idx="6100">
                  <c:v>16.77</c:v>
                </c:pt>
                <c:pt idx="6101">
                  <c:v>17.18</c:v>
                </c:pt>
                <c:pt idx="6102">
                  <c:v>17.2</c:v>
                </c:pt>
                <c:pt idx="6103">
                  <c:v>17.18</c:v>
                </c:pt>
                <c:pt idx="6104">
                  <c:v>17.07</c:v>
                </c:pt>
                <c:pt idx="6105">
                  <c:v>17.190000000000001</c:v>
                </c:pt>
                <c:pt idx="6106">
                  <c:v>16.809999999999999</c:v>
                </c:pt>
                <c:pt idx="6107">
                  <c:v>16.84</c:v>
                </c:pt>
                <c:pt idx="6108">
                  <c:v>17.579999999999998</c:v>
                </c:pt>
                <c:pt idx="6109">
                  <c:v>17.82</c:v>
                </c:pt>
                <c:pt idx="6110">
                  <c:v>18</c:v>
                </c:pt>
                <c:pt idx="6111">
                  <c:v>17.79</c:v>
                </c:pt>
                <c:pt idx="6112">
                  <c:v>17.89</c:v>
                </c:pt>
                <c:pt idx="6113">
                  <c:v>18.03</c:v>
                </c:pt>
                <c:pt idx="6114">
                  <c:v>17.72</c:v>
                </c:pt>
                <c:pt idx="6115">
                  <c:v>17.87</c:v>
                </c:pt>
                <c:pt idx="6116">
                  <c:v>17.95</c:v>
                </c:pt>
                <c:pt idx="6117">
                  <c:v>18.170000000000002</c:v>
                </c:pt>
                <c:pt idx="6118">
                  <c:v>18.07</c:v>
                </c:pt>
                <c:pt idx="6119">
                  <c:v>17.59</c:v>
                </c:pt>
                <c:pt idx="6120">
                  <c:v>17.850000000000001</c:v>
                </c:pt>
                <c:pt idx="6121">
                  <c:v>18.149999999999999</c:v>
                </c:pt>
                <c:pt idx="6122">
                  <c:v>18.97</c:v>
                </c:pt>
                <c:pt idx="6123">
                  <c:v>19.260000000000002</c:v>
                </c:pt>
                <c:pt idx="6124">
                  <c:v>19.47</c:v>
                </c:pt>
                <c:pt idx="6125">
                  <c:v>19.41</c:v>
                </c:pt>
                <c:pt idx="6126">
                  <c:v>18.97</c:v>
                </c:pt>
                <c:pt idx="6127">
                  <c:v>19.010000000000002</c:v>
                </c:pt>
                <c:pt idx="6128">
                  <c:v>18.79</c:v>
                </c:pt>
                <c:pt idx="6129">
                  <c:v>18.829999999999998</c:v>
                </c:pt>
                <c:pt idx="6130">
                  <c:v>19.29</c:v>
                </c:pt>
                <c:pt idx="6131">
                  <c:v>19.149999999999999</c:v>
                </c:pt>
                <c:pt idx="6132">
                  <c:v>19.13</c:v>
                </c:pt>
                <c:pt idx="6133">
                  <c:v>19.170000000000002</c:v>
                </c:pt>
                <c:pt idx="6134">
                  <c:v>18.8</c:v>
                </c:pt>
                <c:pt idx="6135">
                  <c:v>19.100000000000001</c:v>
                </c:pt>
                <c:pt idx="6136">
                  <c:v>19.38</c:v>
                </c:pt>
                <c:pt idx="6137">
                  <c:v>19.399999999999999</c:v>
                </c:pt>
                <c:pt idx="6138">
                  <c:v>19.309999999999999</c:v>
                </c:pt>
                <c:pt idx="6139">
                  <c:v>18.940000000000001</c:v>
                </c:pt>
                <c:pt idx="6140">
                  <c:v>18.809999999999999</c:v>
                </c:pt>
                <c:pt idx="6141">
                  <c:v>19.07</c:v>
                </c:pt>
                <c:pt idx="6142">
                  <c:v>19.079999999999998</c:v>
                </c:pt>
                <c:pt idx="6143">
                  <c:v>19.39</c:v>
                </c:pt>
                <c:pt idx="6144">
                  <c:v>19.53</c:v>
                </c:pt>
                <c:pt idx="6145">
                  <c:v>19.38</c:v>
                </c:pt>
                <c:pt idx="6146">
                  <c:v>19.329999999999998</c:v>
                </c:pt>
                <c:pt idx="6147">
                  <c:v>18.829999999999998</c:v>
                </c:pt>
                <c:pt idx="6148">
                  <c:v>18.52</c:v>
                </c:pt>
                <c:pt idx="6149">
                  <c:v>18.760000000000002</c:v>
                </c:pt>
                <c:pt idx="6150">
                  <c:v>19.16</c:v>
                </c:pt>
                <c:pt idx="6151">
                  <c:v>19.489999999999998</c:v>
                </c:pt>
                <c:pt idx="6152">
                  <c:v>19.420000000000002</c:v>
                </c:pt>
                <c:pt idx="6153">
                  <c:v>18.93</c:v>
                </c:pt>
                <c:pt idx="6154">
                  <c:v>18.66</c:v>
                </c:pt>
                <c:pt idx="6155">
                  <c:v>18.579999999999998</c:v>
                </c:pt>
                <c:pt idx="6156">
                  <c:v>18.809999999999999</c:v>
                </c:pt>
                <c:pt idx="6157">
                  <c:v>19.03</c:v>
                </c:pt>
                <c:pt idx="6158">
                  <c:v>19.32</c:v>
                </c:pt>
                <c:pt idx="6159">
                  <c:v>19.27</c:v>
                </c:pt>
                <c:pt idx="6160">
                  <c:v>18.739999999999998</c:v>
                </c:pt>
                <c:pt idx="6161">
                  <c:v>18.59</c:v>
                </c:pt>
                <c:pt idx="6162">
                  <c:v>18.690000000000001</c:v>
                </c:pt>
                <c:pt idx="6163">
                  <c:v>19.16</c:v>
                </c:pt>
                <c:pt idx="6164">
                  <c:v>19.5</c:v>
                </c:pt>
                <c:pt idx="6165">
                  <c:v>19.86</c:v>
                </c:pt>
                <c:pt idx="6166">
                  <c:v>19.84</c:v>
                </c:pt>
                <c:pt idx="6167">
                  <c:v>19.3</c:v>
                </c:pt>
                <c:pt idx="6168">
                  <c:v>18.88</c:v>
                </c:pt>
                <c:pt idx="6169">
                  <c:v>18.96</c:v>
                </c:pt>
                <c:pt idx="6170">
                  <c:v>19.53</c:v>
                </c:pt>
                <c:pt idx="6171">
                  <c:v>19.52</c:v>
                </c:pt>
                <c:pt idx="6172">
                  <c:v>20.100000000000001</c:v>
                </c:pt>
                <c:pt idx="6173">
                  <c:v>20.100000000000001</c:v>
                </c:pt>
                <c:pt idx="6174">
                  <c:v>19.98</c:v>
                </c:pt>
                <c:pt idx="6175">
                  <c:v>19.97</c:v>
                </c:pt>
                <c:pt idx="6176">
                  <c:v>19.87</c:v>
                </c:pt>
                <c:pt idx="6177">
                  <c:v>19.489999999999998</c:v>
                </c:pt>
                <c:pt idx="6178">
                  <c:v>19.68</c:v>
                </c:pt>
                <c:pt idx="6179">
                  <c:v>19.57</c:v>
                </c:pt>
                <c:pt idx="6180">
                  <c:v>19.309999999999999</c:v>
                </c:pt>
                <c:pt idx="6181">
                  <c:v>19.149999999999999</c:v>
                </c:pt>
                <c:pt idx="6182">
                  <c:v>18.89</c:v>
                </c:pt>
                <c:pt idx="6183">
                  <c:v>18.940000000000001</c:v>
                </c:pt>
                <c:pt idx="6184">
                  <c:v>18.73</c:v>
                </c:pt>
                <c:pt idx="6185">
                  <c:v>18.7</c:v>
                </c:pt>
                <c:pt idx="6186">
                  <c:v>18.899999999999999</c:v>
                </c:pt>
                <c:pt idx="6187">
                  <c:v>18.8</c:v>
                </c:pt>
                <c:pt idx="6188">
                  <c:v>18.64</c:v>
                </c:pt>
                <c:pt idx="6189">
                  <c:v>18.399999999999999</c:v>
                </c:pt>
                <c:pt idx="6190">
                  <c:v>18.11</c:v>
                </c:pt>
                <c:pt idx="6191">
                  <c:v>17.87</c:v>
                </c:pt>
                <c:pt idx="6192">
                  <c:v>17.93</c:v>
                </c:pt>
                <c:pt idx="6193">
                  <c:v>17.82</c:v>
                </c:pt>
                <c:pt idx="6194">
                  <c:v>17.71</c:v>
                </c:pt>
                <c:pt idx="6195">
                  <c:v>17.86</c:v>
                </c:pt>
                <c:pt idx="6196">
                  <c:v>18.47</c:v>
                </c:pt>
                <c:pt idx="6197">
                  <c:v>18.399999999999999</c:v>
                </c:pt>
                <c:pt idx="6198">
                  <c:v>17.84</c:v>
                </c:pt>
                <c:pt idx="6199">
                  <c:v>17.63</c:v>
                </c:pt>
                <c:pt idx="6200">
                  <c:v>17.170000000000002</c:v>
                </c:pt>
                <c:pt idx="6201">
                  <c:v>16.75</c:v>
                </c:pt>
                <c:pt idx="6202">
                  <c:v>16.41</c:v>
                </c:pt>
                <c:pt idx="6203">
                  <c:v>16.34</c:v>
                </c:pt>
                <c:pt idx="6204">
                  <c:v>16.73</c:v>
                </c:pt>
                <c:pt idx="6205">
                  <c:v>16.600000000000001</c:v>
                </c:pt>
                <c:pt idx="6206">
                  <c:v>16.61</c:v>
                </c:pt>
                <c:pt idx="6207">
                  <c:v>16.86</c:v>
                </c:pt>
                <c:pt idx="6208">
                  <c:v>16.75</c:v>
                </c:pt>
                <c:pt idx="6209">
                  <c:v>16</c:v>
                </c:pt>
                <c:pt idx="6210">
                  <c:v>15.64</c:v>
                </c:pt>
                <c:pt idx="6211">
                  <c:v>15.86</c:v>
                </c:pt>
                <c:pt idx="6212">
                  <c:v>15.8</c:v>
                </c:pt>
                <c:pt idx="6213">
                  <c:v>15.82</c:v>
                </c:pt>
                <c:pt idx="6214">
                  <c:v>15.8</c:v>
                </c:pt>
                <c:pt idx="6215">
                  <c:v>16.329999999999998</c:v>
                </c:pt>
                <c:pt idx="6216">
                  <c:v>16.829999999999998</c:v>
                </c:pt>
                <c:pt idx="6217">
                  <c:v>16.86</c:v>
                </c:pt>
                <c:pt idx="6218">
                  <c:v>16.52</c:v>
                </c:pt>
                <c:pt idx="6219">
                  <c:v>16.149999999999999</c:v>
                </c:pt>
                <c:pt idx="6220">
                  <c:v>15.96</c:v>
                </c:pt>
                <c:pt idx="6221">
                  <c:v>15.84</c:v>
                </c:pt>
                <c:pt idx="6222">
                  <c:v>15.6</c:v>
                </c:pt>
                <c:pt idx="6223">
                  <c:v>15.21</c:v>
                </c:pt>
                <c:pt idx="6224">
                  <c:v>15.44</c:v>
                </c:pt>
                <c:pt idx="6225">
                  <c:v>15.3</c:v>
                </c:pt>
                <c:pt idx="6226">
                  <c:v>14.97</c:v>
                </c:pt>
                <c:pt idx="6227">
                  <c:v>14.51</c:v>
                </c:pt>
                <c:pt idx="6228">
                  <c:v>13.89</c:v>
                </c:pt>
                <c:pt idx="6229">
                  <c:v>13.37</c:v>
                </c:pt>
                <c:pt idx="6230">
                  <c:v>12.93</c:v>
                </c:pt>
                <c:pt idx="6231">
                  <c:v>12.86</c:v>
                </c:pt>
                <c:pt idx="6232">
                  <c:v>12.89</c:v>
                </c:pt>
                <c:pt idx="6233">
                  <c:v>13.16</c:v>
                </c:pt>
                <c:pt idx="6234">
                  <c:v>13.48</c:v>
                </c:pt>
                <c:pt idx="6235">
                  <c:v>13.81</c:v>
                </c:pt>
                <c:pt idx="6236">
                  <c:v>14.47</c:v>
                </c:pt>
                <c:pt idx="6237">
                  <c:v>14.65</c:v>
                </c:pt>
                <c:pt idx="6238">
                  <c:v>14.89</c:v>
                </c:pt>
                <c:pt idx="6239">
                  <c:v>14.78</c:v>
                </c:pt>
                <c:pt idx="6240">
                  <c:v>14.62</c:v>
                </c:pt>
                <c:pt idx="6241">
                  <c:v>14.56</c:v>
                </c:pt>
                <c:pt idx="6242">
                  <c:v>14.42</c:v>
                </c:pt>
                <c:pt idx="6243">
                  <c:v>14.41</c:v>
                </c:pt>
                <c:pt idx="6244">
                  <c:v>14.32</c:v>
                </c:pt>
                <c:pt idx="6245">
                  <c:v>14.35</c:v>
                </c:pt>
                <c:pt idx="6246">
                  <c:v>14.22</c:v>
                </c:pt>
                <c:pt idx="6247">
                  <c:v>14.08</c:v>
                </c:pt>
                <c:pt idx="6248">
                  <c:v>14.15</c:v>
                </c:pt>
                <c:pt idx="6249">
                  <c:v>14.24</c:v>
                </c:pt>
                <c:pt idx="6250">
                  <c:v>14.17</c:v>
                </c:pt>
                <c:pt idx="6251">
                  <c:v>14.08</c:v>
                </c:pt>
                <c:pt idx="6252">
                  <c:v>13.92</c:v>
                </c:pt>
                <c:pt idx="6253">
                  <c:v>13.6</c:v>
                </c:pt>
                <c:pt idx="6254">
                  <c:v>13.37</c:v>
                </c:pt>
                <c:pt idx="6255">
                  <c:v>12.76</c:v>
                </c:pt>
                <c:pt idx="6256">
                  <c:v>12.26</c:v>
                </c:pt>
                <c:pt idx="6257">
                  <c:v>12.25</c:v>
                </c:pt>
                <c:pt idx="6258">
                  <c:v>11.95</c:v>
                </c:pt>
                <c:pt idx="6259">
                  <c:v>11.47</c:v>
                </c:pt>
                <c:pt idx="6260">
                  <c:v>10.95</c:v>
                </c:pt>
                <c:pt idx="6261">
                  <c:v>10.88</c:v>
                </c:pt>
                <c:pt idx="6262">
                  <c:v>10.99</c:v>
                </c:pt>
                <c:pt idx="6263">
                  <c:v>11.3</c:v>
                </c:pt>
                <c:pt idx="6264">
                  <c:v>11.7</c:v>
                </c:pt>
                <c:pt idx="6265">
                  <c:v>12.16</c:v>
                </c:pt>
                <c:pt idx="6266">
                  <c:v>12.36</c:v>
                </c:pt>
                <c:pt idx="6267">
                  <c:v>12.73</c:v>
                </c:pt>
                <c:pt idx="6268">
                  <c:v>13.1</c:v>
                </c:pt>
                <c:pt idx="6269">
                  <c:v>13.03</c:v>
                </c:pt>
                <c:pt idx="6270">
                  <c:v>12.78</c:v>
                </c:pt>
                <c:pt idx="6271">
                  <c:v>12.55</c:v>
                </c:pt>
                <c:pt idx="6272">
                  <c:v>12.22</c:v>
                </c:pt>
                <c:pt idx="6273">
                  <c:v>12.05</c:v>
                </c:pt>
                <c:pt idx="6274">
                  <c:v>12.1</c:v>
                </c:pt>
                <c:pt idx="6275">
                  <c:v>11.8</c:v>
                </c:pt>
                <c:pt idx="6276">
                  <c:v>11.22</c:v>
                </c:pt>
                <c:pt idx="6277">
                  <c:v>10.82</c:v>
                </c:pt>
                <c:pt idx="6278">
                  <c:v>10.6</c:v>
                </c:pt>
                <c:pt idx="6279">
                  <c:v>10.18</c:v>
                </c:pt>
                <c:pt idx="6280">
                  <c:v>9.99</c:v>
                </c:pt>
                <c:pt idx="6281">
                  <c:v>10.36</c:v>
                </c:pt>
                <c:pt idx="6282">
                  <c:v>10.76</c:v>
                </c:pt>
                <c:pt idx="6283">
                  <c:v>10.99</c:v>
                </c:pt>
                <c:pt idx="6284">
                  <c:v>11.22</c:v>
                </c:pt>
                <c:pt idx="6285">
                  <c:v>11.31</c:v>
                </c:pt>
                <c:pt idx="6286">
                  <c:v>11.27</c:v>
                </c:pt>
                <c:pt idx="6287">
                  <c:v>11.03</c:v>
                </c:pt>
                <c:pt idx="6288">
                  <c:v>10.5</c:v>
                </c:pt>
                <c:pt idx="6289">
                  <c:v>10.53</c:v>
                </c:pt>
                <c:pt idx="6290">
                  <c:v>10.39</c:v>
                </c:pt>
                <c:pt idx="6291">
                  <c:v>10.029999999999999</c:v>
                </c:pt>
                <c:pt idx="6292">
                  <c:v>9.84</c:v>
                </c:pt>
                <c:pt idx="6293">
                  <c:v>9.76</c:v>
                </c:pt>
                <c:pt idx="6294">
                  <c:v>10.02</c:v>
                </c:pt>
                <c:pt idx="6295">
                  <c:v>10.09</c:v>
                </c:pt>
                <c:pt idx="6296">
                  <c:v>10.26</c:v>
                </c:pt>
                <c:pt idx="6297">
                  <c:v>10.32</c:v>
                </c:pt>
                <c:pt idx="6298">
                  <c:v>10.23</c:v>
                </c:pt>
                <c:pt idx="6299">
                  <c:v>10.18</c:v>
                </c:pt>
                <c:pt idx="6300">
                  <c:v>10</c:v>
                </c:pt>
                <c:pt idx="6301">
                  <c:v>9.89</c:v>
                </c:pt>
                <c:pt idx="6302">
                  <c:v>9.8699999999999992</c:v>
                </c:pt>
                <c:pt idx="6303">
                  <c:v>9.9499999999999993</c:v>
                </c:pt>
                <c:pt idx="6304">
                  <c:v>9.82</c:v>
                </c:pt>
                <c:pt idx="6305">
                  <c:v>9.74</c:v>
                </c:pt>
                <c:pt idx="6306">
                  <c:v>9.81</c:v>
                </c:pt>
                <c:pt idx="6307">
                  <c:v>10.01</c:v>
                </c:pt>
                <c:pt idx="6308">
                  <c:v>10.039999999999999</c:v>
                </c:pt>
                <c:pt idx="6309">
                  <c:v>9.94</c:v>
                </c:pt>
                <c:pt idx="6310">
                  <c:v>9.8699999999999992</c:v>
                </c:pt>
                <c:pt idx="6311">
                  <c:v>9.9600000000000009</c:v>
                </c:pt>
                <c:pt idx="6312">
                  <c:v>10.039999999999999</c:v>
                </c:pt>
                <c:pt idx="6313">
                  <c:v>10.02</c:v>
                </c:pt>
                <c:pt idx="6314">
                  <c:v>10.28</c:v>
                </c:pt>
                <c:pt idx="6315">
                  <c:v>10.4</c:v>
                </c:pt>
                <c:pt idx="6316">
                  <c:v>10.46</c:v>
                </c:pt>
                <c:pt idx="6317">
                  <c:v>10.59</c:v>
                </c:pt>
                <c:pt idx="6318">
                  <c:v>10.53</c:v>
                </c:pt>
                <c:pt idx="6319">
                  <c:v>10.42</c:v>
                </c:pt>
                <c:pt idx="6320">
                  <c:v>10.23</c:v>
                </c:pt>
                <c:pt idx="6321">
                  <c:v>10.06</c:v>
                </c:pt>
                <c:pt idx="6322">
                  <c:v>10.029999999999999</c:v>
                </c:pt>
                <c:pt idx="6323">
                  <c:v>9.99</c:v>
                </c:pt>
                <c:pt idx="6324">
                  <c:v>10.06</c:v>
                </c:pt>
                <c:pt idx="6325">
                  <c:v>9.34</c:v>
                </c:pt>
                <c:pt idx="6326">
                  <c:v>8.91</c:v>
                </c:pt>
                <c:pt idx="6327">
                  <c:v>8.6999999999999993</c:v>
                </c:pt>
                <c:pt idx="6328">
                  <c:v>8.75</c:v>
                </c:pt>
                <c:pt idx="6329">
                  <c:v>8.75</c:v>
                </c:pt>
                <c:pt idx="6330">
                  <c:v>8.8699999999999992</c:v>
                </c:pt>
                <c:pt idx="6331">
                  <c:v>9.5399999999999991</c:v>
                </c:pt>
                <c:pt idx="6332">
                  <c:v>9.92</c:v>
                </c:pt>
                <c:pt idx="6333">
                  <c:v>9.91</c:v>
                </c:pt>
                <c:pt idx="6334">
                  <c:v>9.8699999999999992</c:v>
                </c:pt>
                <c:pt idx="6335">
                  <c:v>9.7200000000000006</c:v>
                </c:pt>
                <c:pt idx="6336">
                  <c:v>9.67</c:v>
                </c:pt>
                <c:pt idx="6337">
                  <c:v>9.83</c:v>
                </c:pt>
                <c:pt idx="6338">
                  <c:v>10.19</c:v>
                </c:pt>
                <c:pt idx="6339">
                  <c:v>10.4</c:v>
                </c:pt>
                <c:pt idx="6340">
                  <c:v>10.54</c:v>
                </c:pt>
                <c:pt idx="6341">
                  <c:v>10.61</c:v>
                </c:pt>
                <c:pt idx="6342">
                  <c:v>10.42</c:v>
                </c:pt>
                <c:pt idx="6343">
                  <c:v>10.28</c:v>
                </c:pt>
                <c:pt idx="6344">
                  <c:v>10.119999999999999</c:v>
                </c:pt>
                <c:pt idx="6345">
                  <c:v>10.47</c:v>
                </c:pt>
                <c:pt idx="6346">
                  <c:v>10.47</c:v>
                </c:pt>
                <c:pt idx="6347">
                  <c:v>10.19</c:v>
                </c:pt>
                <c:pt idx="6348">
                  <c:v>10.38</c:v>
                </c:pt>
                <c:pt idx="6349">
                  <c:v>10.38</c:v>
                </c:pt>
                <c:pt idx="6350">
                  <c:v>10.199999999999999</c:v>
                </c:pt>
                <c:pt idx="6351">
                  <c:v>10.16</c:v>
                </c:pt>
                <c:pt idx="6352">
                  <c:v>10.33</c:v>
                </c:pt>
                <c:pt idx="6353">
                  <c:v>10.51</c:v>
                </c:pt>
                <c:pt idx="6354">
                  <c:v>10.7</c:v>
                </c:pt>
                <c:pt idx="6355">
                  <c:v>11.03</c:v>
                </c:pt>
                <c:pt idx="6356">
                  <c:v>11.32</c:v>
                </c:pt>
                <c:pt idx="6357">
                  <c:v>11.48</c:v>
                </c:pt>
                <c:pt idx="6358">
                  <c:v>11.71</c:v>
                </c:pt>
                <c:pt idx="6359">
                  <c:v>11.75</c:v>
                </c:pt>
                <c:pt idx="6360">
                  <c:v>11.94</c:v>
                </c:pt>
                <c:pt idx="6361">
                  <c:v>12.06</c:v>
                </c:pt>
                <c:pt idx="6362">
                  <c:v>12.34</c:v>
                </c:pt>
                <c:pt idx="6363">
                  <c:v>12.2</c:v>
                </c:pt>
                <c:pt idx="6364">
                  <c:v>12.09</c:v>
                </c:pt>
                <c:pt idx="6365">
                  <c:v>12.28</c:v>
                </c:pt>
                <c:pt idx="6366">
                  <c:v>12.27</c:v>
                </c:pt>
                <c:pt idx="6367">
                  <c:v>12.16</c:v>
                </c:pt>
                <c:pt idx="6368">
                  <c:v>12.17</c:v>
                </c:pt>
                <c:pt idx="6369">
                  <c:v>11.85</c:v>
                </c:pt>
                <c:pt idx="6370">
                  <c:v>11.69</c:v>
                </c:pt>
                <c:pt idx="6371">
                  <c:v>11.68</c:v>
                </c:pt>
                <c:pt idx="6372">
                  <c:v>11.63</c:v>
                </c:pt>
                <c:pt idx="6373">
                  <c:v>11.62</c:v>
                </c:pt>
                <c:pt idx="6374">
                  <c:v>11.59</c:v>
                </c:pt>
                <c:pt idx="6375">
                  <c:v>11.99</c:v>
                </c:pt>
                <c:pt idx="6376">
                  <c:v>12</c:v>
                </c:pt>
                <c:pt idx="6377">
                  <c:v>11.68</c:v>
                </c:pt>
                <c:pt idx="6378">
                  <c:v>11.34</c:v>
                </c:pt>
                <c:pt idx="6379">
                  <c:v>11.54</c:v>
                </c:pt>
                <c:pt idx="6380">
                  <c:v>11.54</c:v>
                </c:pt>
                <c:pt idx="6381">
                  <c:v>11.77</c:v>
                </c:pt>
                <c:pt idx="6382">
                  <c:v>12.08</c:v>
                </c:pt>
                <c:pt idx="6383">
                  <c:v>12.65</c:v>
                </c:pt>
                <c:pt idx="6384">
                  <c:v>12.81</c:v>
                </c:pt>
                <c:pt idx="6385">
                  <c:v>12.95</c:v>
                </c:pt>
                <c:pt idx="6386">
                  <c:v>13.04</c:v>
                </c:pt>
                <c:pt idx="6387">
                  <c:v>13.24</c:v>
                </c:pt>
                <c:pt idx="6388">
                  <c:v>13.11</c:v>
                </c:pt>
                <c:pt idx="6389">
                  <c:v>13.25</c:v>
                </c:pt>
                <c:pt idx="6390">
                  <c:v>13.06</c:v>
                </c:pt>
                <c:pt idx="6391">
                  <c:v>13.11</c:v>
                </c:pt>
                <c:pt idx="6392">
                  <c:v>12.98</c:v>
                </c:pt>
                <c:pt idx="6393">
                  <c:v>13.18</c:v>
                </c:pt>
                <c:pt idx="6394">
                  <c:v>13.21</c:v>
                </c:pt>
                <c:pt idx="6395">
                  <c:v>13.22</c:v>
                </c:pt>
                <c:pt idx="6396">
                  <c:v>13.15</c:v>
                </c:pt>
                <c:pt idx="6397">
                  <c:v>13.21</c:v>
                </c:pt>
                <c:pt idx="6398">
                  <c:v>13.39</c:v>
                </c:pt>
                <c:pt idx="6399">
                  <c:v>13.31</c:v>
                </c:pt>
                <c:pt idx="6400">
                  <c:v>13.29</c:v>
                </c:pt>
                <c:pt idx="6401">
                  <c:v>13.55</c:v>
                </c:pt>
                <c:pt idx="6402">
                  <c:v>13.7</c:v>
                </c:pt>
                <c:pt idx="6403">
                  <c:v>13.7</c:v>
                </c:pt>
                <c:pt idx="6404">
                  <c:v>14.03</c:v>
                </c:pt>
                <c:pt idx="6405">
                  <c:v>14.37</c:v>
                </c:pt>
                <c:pt idx="6406">
                  <c:v>14.5</c:v>
                </c:pt>
                <c:pt idx="6407">
                  <c:v>14.8</c:v>
                </c:pt>
                <c:pt idx="6408">
                  <c:v>14.93</c:v>
                </c:pt>
                <c:pt idx="6409">
                  <c:v>15.09</c:v>
                </c:pt>
                <c:pt idx="6410">
                  <c:v>15.39</c:v>
                </c:pt>
                <c:pt idx="6411">
                  <c:v>15.62</c:v>
                </c:pt>
                <c:pt idx="6412">
                  <c:v>15.45</c:v>
                </c:pt>
                <c:pt idx="6413">
                  <c:v>15.61</c:v>
                </c:pt>
                <c:pt idx="6414">
                  <c:v>15.74</c:v>
                </c:pt>
                <c:pt idx="6415">
                  <c:v>15.74</c:v>
                </c:pt>
                <c:pt idx="6416">
                  <c:v>15.93</c:v>
                </c:pt>
                <c:pt idx="6417">
                  <c:v>16.09</c:v>
                </c:pt>
                <c:pt idx="6418">
                  <c:v>16.239999999999998</c:v>
                </c:pt>
                <c:pt idx="6419">
                  <c:v>16.23</c:v>
                </c:pt>
                <c:pt idx="6420">
                  <c:v>16.14</c:v>
                </c:pt>
                <c:pt idx="6421">
                  <c:v>16.04</c:v>
                </c:pt>
                <c:pt idx="6422">
                  <c:v>16</c:v>
                </c:pt>
                <c:pt idx="6423">
                  <c:v>15.99</c:v>
                </c:pt>
                <c:pt idx="6424">
                  <c:v>15.87</c:v>
                </c:pt>
                <c:pt idx="6425">
                  <c:v>15.88</c:v>
                </c:pt>
                <c:pt idx="6426">
                  <c:v>15.95</c:v>
                </c:pt>
                <c:pt idx="6427">
                  <c:v>16.25</c:v>
                </c:pt>
                <c:pt idx="6428">
                  <c:v>16.39</c:v>
                </c:pt>
                <c:pt idx="6429">
                  <c:v>16.489999999999998</c:v>
                </c:pt>
                <c:pt idx="6430">
                  <c:v>16.45</c:v>
                </c:pt>
                <c:pt idx="6431">
                  <c:v>16.12</c:v>
                </c:pt>
                <c:pt idx="6432">
                  <c:v>16.010000000000002</c:v>
                </c:pt>
                <c:pt idx="6433">
                  <c:v>16.11</c:v>
                </c:pt>
                <c:pt idx="6434">
                  <c:v>16</c:v>
                </c:pt>
                <c:pt idx="6435">
                  <c:v>15.99</c:v>
                </c:pt>
                <c:pt idx="6436">
                  <c:v>15.78</c:v>
                </c:pt>
                <c:pt idx="6437">
                  <c:v>16</c:v>
                </c:pt>
                <c:pt idx="6438">
                  <c:v>16.489999999999998</c:v>
                </c:pt>
                <c:pt idx="6439">
                  <c:v>16.8</c:v>
                </c:pt>
                <c:pt idx="6440">
                  <c:v>17.059999999999999</c:v>
                </c:pt>
                <c:pt idx="6441">
                  <c:v>17.18</c:v>
                </c:pt>
                <c:pt idx="6442">
                  <c:v>17.18</c:v>
                </c:pt>
                <c:pt idx="6443">
                  <c:v>16.8</c:v>
                </c:pt>
                <c:pt idx="6444">
                  <c:v>17.16</c:v>
                </c:pt>
                <c:pt idx="6445">
                  <c:v>17.03</c:v>
                </c:pt>
                <c:pt idx="6446">
                  <c:v>17.079999999999998</c:v>
                </c:pt>
                <c:pt idx="6447">
                  <c:v>17.12</c:v>
                </c:pt>
                <c:pt idx="6448">
                  <c:v>16.72</c:v>
                </c:pt>
                <c:pt idx="6449">
                  <c:v>16.559999999999999</c:v>
                </c:pt>
                <c:pt idx="6450">
                  <c:v>16.309999999999999</c:v>
                </c:pt>
                <c:pt idx="6451">
                  <c:v>16.25</c:v>
                </c:pt>
                <c:pt idx="6452">
                  <c:v>16.64</c:v>
                </c:pt>
                <c:pt idx="6453">
                  <c:v>16.82</c:v>
                </c:pt>
                <c:pt idx="6454">
                  <c:v>16.86</c:v>
                </c:pt>
                <c:pt idx="6455">
                  <c:v>16.23</c:v>
                </c:pt>
                <c:pt idx="6456">
                  <c:v>16.03</c:v>
                </c:pt>
                <c:pt idx="6457">
                  <c:v>16.309999999999999</c:v>
                </c:pt>
                <c:pt idx="6458">
                  <c:v>17.079999999999998</c:v>
                </c:pt>
                <c:pt idx="6459">
                  <c:v>17.57</c:v>
                </c:pt>
                <c:pt idx="6460">
                  <c:v>17.71</c:v>
                </c:pt>
                <c:pt idx="6461">
                  <c:v>17.579999999999998</c:v>
                </c:pt>
                <c:pt idx="6462">
                  <c:v>17.28</c:v>
                </c:pt>
                <c:pt idx="6463">
                  <c:v>17.420000000000002</c:v>
                </c:pt>
                <c:pt idx="6464">
                  <c:v>17.52</c:v>
                </c:pt>
                <c:pt idx="6465">
                  <c:v>17.79</c:v>
                </c:pt>
                <c:pt idx="6466">
                  <c:v>18.059999999999999</c:v>
                </c:pt>
                <c:pt idx="6467">
                  <c:v>18.34</c:v>
                </c:pt>
                <c:pt idx="6468">
                  <c:v>18.02</c:v>
                </c:pt>
                <c:pt idx="6469">
                  <c:v>17.690000000000001</c:v>
                </c:pt>
                <c:pt idx="6470">
                  <c:v>17.649999999999999</c:v>
                </c:pt>
                <c:pt idx="6471">
                  <c:v>17.829999999999998</c:v>
                </c:pt>
                <c:pt idx="6472">
                  <c:v>17.77</c:v>
                </c:pt>
                <c:pt idx="6473">
                  <c:v>18.04</c:v>
                </c:pt>
                <c:pt idx="6474">
                  <c:v>18.079999999999998</c:v>
                </c:pt>
                <c:pt idx="6475">
                  <c:v>18.14</c:v>
                </c:pt>
                <c:pt idx="6476">
                  <c:v>17.46</c:v>
                </c:pt>
                <c:pt idx="6477">
                  <c:v>17.170000000000002</c:v>
                </c:pt>
                <c:pt idx="6478">
                  <c:v>17.22</c:v>
                </c:pt>
                <c:pt idx="6479">
                  <c:v>17.68</c:v>
                </c:pt>
                <c:pt idx="6480">
                  <c:v>18.04</c:v>
                </c:pt>
                <c:pt idx="6481">
                  <c:v>18.079999999999998</c:v>
                </c:pt>
                <c:pt idx="6482">
                  <c:v>17.989999999999998</c:v>
                </c:pt>
                <c:pt idx="6483">
                  <c:v>17.91</c:v>
                </c:pt>
                <c:pt idx="6484">
                  <c:v>18.03</c:v>
                </c:pt>
                <c:pt idx="6485">
                  <c:v>18.05</c:v>
                </c:pt>
                <c:pt idx="6486">
                  <c:v>18.559999999999999</c:v>
                </c:pt>
                <c:pt idx="6487">
                  <c:v>18.63</c:v>
                </c:pt>
                <c:pt idx="6488">
                  <c:v>18.52</c:v>
                </c:pt>
                <c:pt idx="6489">
                  <c:v>18.36</c:v>
                </c:pt>
                <c:pt idx="6490">
                  <c:v>18</c:v>
                </c:pt>
                <c:pt idx="6491">
                  <c:v>17.7</c:v>
                </c:pt>
                <c:pt idx="6492">
                  <c:v>17.34</c:v>
                </c:pt>
                <c:pt idx="6493">
                  <c:v>17.54</c:v>
                </c:pt>
                <c:pt idx="6494">
                  <c:v>17.63</c:v>
                </c:pt>
                <c:pt idx="6495">
                  <c:v>17.75</c:v>
                </c:pt>
                <c:pt idx="6496">
                  <c:v>17.27</c:v>
                </c:pt>
                <c:pt idx="6497">
                  <c:v>16.89</c:v>
                </c:pt>
                <c:pt idx="6498">
                  <c:v>16.940000000000001</c:v>
                </c:pt>
                <c:pt idx="6499">
                  <c:v>17.22</c:v>
                </c:pt>
                <c:pt idx="6500">
                  <c:v>17.96</c:v>
                </c:pt>
                <c:pt idx="6501">
                  <c:v>18.12</c:v>
                </c:pt>
                <c:pt idx="6502">
                  <c:v>18.329999999999998</c:v>
                </c:pt>
                <c:pt idx="6503">
                  <c:v>18.190000000000001</c:v>
                </c:pt>
                <c:pt idx="6504">
                  <c:v>17.73</c:v>
                </c:pt>
                <c:pt idx="6505">
                  <c:v>17.829999999999998</c:v>
                </c:pt>
                <c:pt idx="6506">
                  <c:v>17.809999999999999</c:v>
                </c:pt>
                <c:pt idx="6507">
                  <c:v>17.78</c:v>
                </c:pt>
                <c:pt idx="6508">
                  <c:v>17.899999999999999</c:v>
                </c:pt>
                <c:pt idx="6509">
                  <c:v>17.78</c:v>
                </c:pt>
                <c:pt idx="6510">
                  <c:v>17.21</c:v>
                </c:pt>
                <c:pt idx="6511">
                  <c:v>16.77</c:v>
                </c:pt>
                <c:pt idx="6512">
                  <c:v>16.61</c:v>
                </c:pt>
                <c:pt idx="6513">
                  <c:v>16.7</c:v>
                </c:pt>
                <c:pt idx="6514">
                  <c:v>16.96</c:v>
                </c:pt>
                <c:pt idx="6515">
                  <c:v>17.11</c:v>
                </c:pt>
                <c:pt idx="6516">
                  <c:v>17.05</c:v>
                </c:pt>
                <c:pt idx="6517">
                  <c:v>16.739999999999998</c:v>
                </c:pt>
                <c:pt idx="6518">
                  <c:v>16.54</c:v>
                </c:pt>
                <c:pt idx="6519">
                  <c:v>16.579999999999998</c:v>
                </c:pt>
                <c:pt idx="6520">
                  <c:v>16.91</c:v>
                </c:pt>
                <c:pt idx="6521">
                  <c:v>17.309999999999999</c:v>
                </c:pt>
                <c:pt idx="6522">
                  <c:v>17.62</c:v>
                </c:pt>
                <c:pt idx="6523">
                  <c:v>17.5</c:v>
                </c:pt>
                <c:pt idx="6524">
                  <c:v>17.170000000000002</c:v>
                </c:pt>
                <c:pt idx="6525">
                  <c:v>16.91</c:v>
                </c:pt>
                <c:pt idx="6526">
                  <c:v>17.12</c:v>
                </c:pt>
                <c:pt idx="6527">
                  <c:v>17.260000000000002</c:v>
                </c:pt>
                <c:pt idx="6528">
                  <c:v>17.37</c:v>
                </c:pt>
                <c:pt idx="6529">
                  <c:v>17.54</c:v>
                </c:pt>
                <c:pt idx="6530">
                  <c:v>17.63</c:v>
                </c:pt>
                <c:pt idx="6531">
                  <c:v>17.25</c:v>
                </c:pt>
                <c:pt idx="6532">
                  <c:v>16.86</c:v>
                </c:pt>
                <c:pt idx="6533">
                  <c:v>16.579999999999998</c:v>
                </c:pt>
                <c:pt idx="6534">
                  <c:v>16.82</c:v>
                </c:pt>
                <c:pt idx="6535">
                  <c:v>17.29</c:v>
                </c:pt>
                <c:pt idx="6536">
                  <c:v>17.34</c:v>
                </c:pt>
                <c:pt idx="6537">
                  <c:v>17.61</c:v>
                </c:pt>
                <c:pt idx="6538">
                  <c:v>17.690000000000001</c:v>
                </c:pt>
                <c:pt idx="6539">
                  <c:v>17.579999999999998</c:v>
                </c:pt>
                <c:pt idx="6540">
                  <c:v>17.579999999999998</c:v>
                </c:pt>
                <c:pt idx="6541">
                  <c:v>17.510000000000002</c:v>
                </c:pt>
                <c:pt idx="6542">
                  <c:v>17.47</c:v>
                </c:pt>
                <c:pt idx="6543">
                  <c:v>16.93</c:v>
                </c:pt>
                <c:pt idx="6544">
                  <c:v>16.600000000000001</c:v>
                </c:pt>
                <c:pt idx="6545">
                  <c:v>16.41</c:v>
                </c:pt>
                <c:pt idx="6546">
                  <c:v>16.02</c:v>
                </c:pt>
                <c:pt idx="6547">
                  <c:v>15.97</c:v>
                </c:pt>
                <c:pt idx="6548">
                  <c:v>15.95</c:v>
                </c:pt>
                <c:pt idx="6549">
                  <c:v>16.37</c:v>
                </c:pt>
                <c:pt idx="6550">
                  <c:v>17.22</c:v>
                </c:pt>
                <c:pt idx="6551">
                  <c:v>17.22</c:v>
                </c:pt>
                <c:pt idx="6552">
                  <c:v>17.16</c:v>
                </c:pt>
                <c:pt idx="6553">
                  <c:v>16.989999999999998</c:v>
                </c:pt>
                <c:pt idx="6554">
                  <c:v>16.86</c:v>
                </c:pt>
                <c:pt idx="6555">
                  <c:v>16.72</c:v>
                </c:pt>
                <c:pt idx="6556">
                  <c:v>16.73</c:v>
                </c:pt>
                <c:pt idx="6557">
                  <c:v>16.940000000000001</c:v>
                </c:pt>
                <c:pt idx="6558">
                  <c:v>16.96</c:v>
                </c:pt>
                <c:pt idx="6559">
                  <c:v>16.850000000000001</c:v>
                </c:pt>
                <c:pt idx="6560">
                  <c:v>16.79</c:v>
                </c:pt>
                <c:pt idx="6561">
                  <c:v>16.62</c:v>
                </c:pt>
                <c:pt idx="6562">
                  <c:v>16.45</c:v>
                </c:pt>
                <c:pt idx="6563">
                  <c:v>16.38</c:v>
                </c:pt>
                <c:pt idx="6564">
                  <c:v>16.39</c:v>
                </c:pt>
                <c:pt idx="6565">
                  <c:v>16.3</c:v>
                </c:pt>
                <c:pt idx="6566">
                  <c:v>15.93</c:v>
                </c:pt>
                <c:pt idx="6567">
                  <c:v>15.6</c:v>
                </c:pt>
                <c:pt idx="6568">
                  <c:v>15.48</c:v>
                </c:pt>
                <c:pt idx="6569">
                  <c:v>15.71</c:v>
                </c:pt>
                <c:pt idx="6570">
                  <c:v>15.5</c:v>
                </c:pt>
                <c:pt idx="6571">
                  <c:v>15.5</c:v>
                </c:pt>
                <c:pt idx="6572">
                  <c:v>15.6</c:v>
                </c:pt>
                <c:pt idx="6573">
                  <c:v>15.71</c:v>
                </c:pt>
                <c:pt idx="6574">
                  <c:v>15.46</c:v>
                </c:pt>
                <c:pt idx="6575">
                  <c:v>15.4</c:v>
                </c:pt>
                <c:pt idx="6576">
                  <c:v>15.51</c:v>
                </c:pt>
                <c:pt idx="6577">
                  <c:v>15.39</c:v>
                </c:pt>
                <c:pt idx="6578">
                  <c:v>15.38</c:v>
                </c:pt>
                <c:pt idx="6579">
                  <c:v>15.45</c:v>
                </c:pt>
                <c:pt idx="6580">
                  <c:v>15.19</c:v>
                </c:pt>
                <c:pt idx="6581">
                  <c:v>14.85</c:v>
                </c:pt>
                <c:pt idx="6582">
                  <c:v>14.75</c:v>
                </c:pt>
                <c:pt idx="6583">
                  <c:v>14.93</c:v>
                </c:pt>
                <c:pt idx="6584">
                  <c:v>14.98</c:v>
                </c:pt>
                <c:pt idx="6585">
                  <c:v>14.74</c:v>
                </c:pt>
                <c:pt idx="6586">
                  <c:v>14.69</c:v>
                </c:pt>
                <c:pt idx="6587">
                  <c:v>15.12</c:v>
                </c:pt>
                <c:pt idx="6588">
                  <c:v>15.06</c:v>
                </c:pt>
                <c:pt idx="6589">
                  <c:v>14.8</c:v>
                </c:pt>
                <c:pt idx="6590">
                  <c:v>14.25</c:v>
                </c:pt>
                <c:pt idx="6591">
                  <c:v>13.26</c:v>
                </c:pt>
                <c:pt idx="6592">
                  <c:v>12.91</c:v>
                </c:pt>
                <c:pt idx="6593">
                  <c:v>12.59</c:v>
                </c:pt>
                <c:pt idx="6594">
                  <c:v>12.27</c:v>
                </c:pt>
                <c:pt idx="6595">
                  <c:v>12.26</c:v>
                </c:pt>
                <c:pt idx="6596">
                  <c:v>12.79</c:v>
                </c:pt>
                <c:pt idx="6597">
                  <c:v>13.61</c:v>
                </c:pt>
                <c:pt idx="6598">
                  <c:v>14.06</c:v>
                </c:pt>
                <c:pt idx="6599">
                  <c:v>14.14</c:v>
                </c:pt>
                <c:pt idx="6600">
                  <c:v>14.29</c:v>
                </c:pt>
                <c:pt idx="6601">
                  <c:v>14.36</c:v>
                </c:pt>
                <c:pt idx="6602">
                  <c:v>14.33</c:v>
                </c:pt>
                <c:pt idx="6603">
                  <c:v>13.7</c:v>
                </c:pt>
                <c:pt idx="6604">
                  <c:v>13.28</c:v>
                </c:pt>
                <c:pt idx="6605">
                  <c:v>12.89</c:v>
                </c:pt>
                <c:pt idx="6606">
                  <c:v>12.23</c:v>
                </c:pt>
                <c:pt idx="6607">
                  <c:v>11.88</c:v>
                </c:pt>
                <c:pt idx="6608">
                  <c:v>11.43</c:v>
                </c:pt>
                <c:pt idx="6609">
                  <c:v>11.38</c:v>
                </c:pt>
                <c:pt idx="6610">
                  <c:v>11.42</c:v>
                </c:pt>
                <c:pt idx="6611">
                  <c:v>11.56</c:v>
                </c:pt>
                <c:pt idx="6612">
                  <c:v>11.57</c:v>
                </c:pt>
                <c:pt idx="6613">
                  <c:v>11.86</c:v>
                </c:pt>
                <c:pt idx="6614">
                  <c:v>12.23</c:v>
                </c:pt>
                <c:pt idx="6615">
                  <c:v>12.42</c:v>
                </c:pt>
                <c:pt idx="6616">
                  <c:v>12.54</c:v>
                </c:pt>
                <c:pt idx="6617">
                  <c:v>12.56</c:v>
                </c:pt>
                <c:pt idx="6618">
                  <c:v>12.81</c:v>
                </c:pt>
                <c:pt idx="6619">
                  <c:v>12.98</c:v>
                </c:pt>
                <c:pt idx="6620">
                  <c:v>12.72</c:v>
                </c:pt>
                <c:pt idx="6621">
                  <c:v>12.2</c:v>
                </c:pt>
                <c:pt idx="6622">
                  <c:v>11.64</c:v>
                </c:pt>
                <c:pt idx="6623">
                  <c:v>11.5</c:v>
                </c:pt>
                <c:pt idx="6624">
                  <c:v>11.33</c:v>
                </c:pt>
                <c:pt idx="6625">
                  <c:v>11.25</c:v>
                </c:pt>
                <c:pt idx="6626">
                  <c:v>10.89</c:v>
                </c:pt>
                <c:pt idx="6627">
                  <c:v>10.83</c:v>
                </c:pt>
                <c:pt idx="6628">
                  <c:v>10.65</c:v>
                </c:pt>
                <c:pt idx="6629">
                  <c:v>10.59</c:v>
                </c:pt>
                <c:pt idx="6630">
                  <c:v>10.6</c:v>
                </c:pt>
                <c:pt idx="6631">
                  <c:v>10.34</c:v>
                </c:pt>
                <c:pt idx="6632">
                  <c:v>10.48</c:v>
                </c:pt>
                <c:pt idx="6633">
                  <c:v>10.62</c:v>
                </c:pt>
                <c:pt idx="6634">
                  <c:v>10.65</c:v>
                </c:pt>
                <c:pt idx="6635">
                  <c:v>10.88</c:v>
                </c:pt>
                <c:pt idx="6636">
                  <c:v>10.97</c:v>
                </c:pt>
                <c:pt idx="6637">
                  <c:v>11</c:v>
                </c:pt>
                <c:pt idx="6638">
                  <c:v>10.92</c:v>
                </c:pt>
                <c:pt idx="6639">
                  <c:v>10.65</c:v>
                </c:pt>
                <c:pt idx="6640">
                  <c:v>10.56</c:v>
                </c:pt>
                <c:pt idx="6641">
                  <c:v>10.17</c:v>
                </c:pt>
                <c:pt idx="6642">
                  <c:v>9.83</c:v>
                </c:pt>
                <c:pt idx="6643">
                  <c:v>9.84</c:v>
                </c:pt>
                <c:pt idx="6644">
                  <c:v>10.029999999999999</c:v>
                </c:pt>
                <c:pt idx="6645">
                  <c:v>9.85</c:v>
                </c:pt>
                <c:pt idx="6646">
                  <c:v>9.9600000000000009</c:v>
                </c:pt>
                <c:pt idx="6647">
                  <c:v>10.14</c:v>
                </c:pt>
                <c:pt idx="6648">
                  <c:v>10.06</c:v>
                </c:pt>
                <c:pt idx="6649">
                  <c:v>9.7100000000000009</c:v>
                </c:pt>
                <c:pt idx="6650">
                  <c:v>9.59</c:v>
                </c:pt>
                <c:pt idx="6651">
                  <c:v>9.58</c:v>
                </c:pt>
                <c:pt idx="6652">
                  <c:v>9.3800000000000008</c:v>
                </c:pt>
                <c:pt idx="6653">
                  <c:v>9.33</c:v>
                </c:pt>
                <c:pt idx="6654">
                  <c:v>9.51</c:v>
                </c:pt>
                <c:pt idx="6655">
                  <c:v>9.6300000000000008</c:v>
                </c:pt>
                <c:pt idx="6656">
                  <c:v>9.4</c:v>
                </c:pt>
                <c:pt idx="6657">
                  <c:v>9.4700000000000006</c:v>
                </c:pt>
                <c:pt idx="6658">
                  <c:v>9.57</c:v>
                </c:pt>
                <c:pt idx="6659">
                  <c:v>9.3699999999999992</c:v>
                </c:pt>
                <c:pt idx="6660">
                  <c:v>9.2899999999999991</c:v>
                </c:pt>
                <c:pt idx="6661">
                  <c:v>9.43</c:v>
                </c:pt>
                <c:pt idx="6662">
                  <c:v>9.4600000000000009</c:v>
                </c:pt>
                <c:pt idx="6663">
                  <c:v>9.42</c:v>
                </c:pt>
                <c:pt idx="6664">
                  <c:v>9.4499999999999993</c:v>
                </c:pt>
                <c:pt idx="6665">
                  <c:v>9.43</c:v>
                </c:pt>
                <c:pt idx="6666">
                  <c:v>9.33</c:v>
                </c:pt>
                <c:pt idx="6667">
                  <c:v>9.1199999999999992</c:v>
                </c:pt>
                <c:pt idx="6668">
                  <c:v>9.01</c:v>
                </c:pt>
                <c:pt idx="6669">
                  <c:v>8.93</c:v>
                </c:pt>
                <c:pt idx="6670">
                  <c:v>8.91</c:v>
                </c:pt>
                <c:pt idx="6671">
                  <c:v>8.85</c:v>
                </c:pt>
                <c:pt idx="6672">
                  <c:v>8.9600000000000009</c:v>
                </c:pt>
                <c:pt idx="6673">
                  <c:v>9.07</c:v>
                </c:pt>
                <c:pt idx="6674">
                  <c:v>9.19</c:v>
                </c:pt>
                <c:pt idx="6675">
                  <c:v>9.23</c:v>
                </c:pt>
                <c:pt idx="6676">
                  <c:v>9.27</c:v>
                </c:pt>
                <c:pt idx="6677">
                  <c:v>9.51</c:v>
                </c:pt>
                <c:pt idx="6678">
                  <c:v>9.5</c:v>
                </c:pt>
                <c:pt idx="6679">
                  <c:v>9.73</c:v>
                </c:pt>
                <c:pt idx="6680">
                  <c:v>9.86</c:v>
                </c:pt>
                <c:pt idx="6681">
                  <c:v>9.91</c:v>
                </c:pt>
                <c:pt idx="6682">
                  <c:v>9.51</c:v>
                </c:pt>
                <c:pt idx="6683">
                  <c:v>9.3000000000000007</c:v>
                </c:pt>
                <c:pt idx="6684">
                  <c:v>9.1300000000000008</c:v>
                </c:pt>
                <c:pt idx="6685">
                  <c:v>8.9</c:v>
                </c:pt>
                <c:pt idx="6686">
                  <c:v>8.68</c:v>
                </c:pt>
                <c:pt idx="6687">
                  <c:v>8.75</c:v>
                </c:pt>
                <c:pt idx="6688">
                  <c:v>9.01</c:v>
                </c:pt>
                <c:pt idx="6689">
                  <c:v>9.15</c:v>
                </c:pt>
                <c:pt idx="6690">
                  <c:v>9.52</c:v>
                </c:pt>
                <c:pt idx="6691">
                  <c:v>9.7899999999999991</c:v>
                </c:pt>
                <c:pt idx="6692">
                  <c:v>9.67</c:v>
                </c:pt>
                <c:pt idx="6693">
                  <c:v>9.67</c:v>
                </c:pt>
                <c:pt idx="6694">
                  <c:v>9.61</c:v>
                </c:pt>
                <c:pt idx="6695">
                  <c:v>9.41</c:v>
                </c:pt>
                <c:pt idx="6696">
                  <c:v>9.2899999999999991</c:v>
                </c:pt>
                <c:pt idx="6697">
                  <c:v>9.4</c:v>
                </c:pt>
                <c:pt idx="6698">
                  <c:v>9.7200000000000006</c:v>
                </c:pt>
                <c:pt idx="6699">
                  <c:v>9.99</c:v>
                </c:pt>
                <c:pt idx="6700">
                  <c:v>10.01</c:v>
                </c:pt>
                <c:pt idx="6701">
                  <c:v>10.07</c:v>
                </c:pt>
                <c:pt idx="6702">
                  <c:v>9.8699999999999992</c:v>
                </c:pt>
                <c:pt idx="6703">
                  <c:v>9.8000000000000007</c:v>
                </c:pt>
                <c:pt idx="6704">
                  <c:v>9.56</c:v>
                </c:pt>
                <c:pt idx="6705">
                  <c:v>9.11</c:v>
                </c:pt>
                <c:pt idx="6706">
                  <c:v>9.06</c:v>
                </c:pt>
                <c:pt idx="6707">
                  <c:v>8.92</c:v>
                </c:pt>
                <c:pt idx="6708">
                  <c:v>8.8800000000000008</c:v>
                </c:pt>
                <c:pt idx="6709">
                  <c:v>8.99</c:v>
                </c:pt>
                <c:pt idx="6710">
                  <c:v>9.24</c:v>
                </c:pt>
                <c:pt idx="6711">
                  <c:v>9.5500000000000007</c:v>
                </c:pt>
                <c:pt idx="6712">
                  <c:v>9.64</c:v>
                </c:pt>
                <c:pt idx="6713">
                  <c:v>9.5500000000000007</c:v>
                </c:pt>
                <c:pt idx="6714">
                  <c:v>9.61</c:v>
                </c:pt>
                <c:pt idx="6715">
                  <c:v>9.48</c:v>
                </c:pt>
                <c:pt idx="6716">
                  <c:v>9.3000000000000007</c:v>
                </c:pt>
                <c:pt idx="6717">
                  <c:v>9.1</c:v>
                </c:pt>
                <c:pt idx="6718">
                  <c:v>9.3000000000000007</c:v>
                </c:pt>
                <c:pt idx="6719">
                  <c:v>9.57</c:v>
                </c:pt>
                <c:pt idx="6720">
                  <c:v>10.07</c:v>
                </c:pt>
                <c:pt idx="6721">
                  <c:v>10.42</c:v>
                </c:pt>
                <c:pt idx="6722">
                  <c:v>10.75</c:v>
                </c:pt>
                <c:pt idx="6723">
                  <c:v>10.95</c:v>
                </c:pt>
                <c:pt idx="6724">
                  <c:v>11.28</c:v>
                </c:pt>
                <c:pt idx="6725">
                  <c:v>10.96</c:v>
                </c:pt>
                <c:pt idx="6726">
                  <c:v>10.83</c:v>
                </c:pt>
                <c:pt idx="6727">
                  <c:v>10.75</c:v>
                </c:pt>
                <c:pt idx="6728">
                  <c:v>10.130000000000001</c:v>
                </c:pt>
                <c:pt idx="6729">
                  <c:v>9.86</c:v>
                </c:pt>
                <c:pt idx="6730">
                  <c:v>10.14</c:v>
                </c:pt>
                <c:pt idx="6731">
                  <c:v>10.25</c:v>
                </c:pt>
                <c:pt idx="6732">
                  <c:v>10.14</c:v>
                </c:pt>
                <c:pt idx="6733">
                  <c:v>10.94</c:v>
                </c:pt>
                <c:pt idx="6734">
                  <c:v>11.56</c:v>
                </c:pt>
                <c:pt idx="6735">
                  <c:v>12.11</c:v>
                </c:pt>
                <c:pt idx="6736">
                  <c:v>12.35</c:v>
                </c:pt>
                <c:pt idx="6737">
                  <c:v>11.83</c:v>
                </c:pt>
                <c:pt idx="6738">
                  <c:v>12.4</c:v>
                </c:pt>
                <c:pt idx="6739">
                  <c:v>11.98</c:v>
                </c:pt>
                <c:pt idx="6740">
                  <c:v>10.68</c:v>
                </c:pt>
                <c:pt idx="6741">
                  <c:v>10.130000000000001</c:v>
                </c:pt>
                <c:pt idx="6742">
                  <c:v>10.050000000000001</c:v>
                </c:pt>
                <c:pt idx="6743">
                  <c:v>10.74</c:v>
                </c:pt>
                <c:pt idx="6744">
                  <c:v>11.15</c:v>
                </c:pt>
                <c:pt idx="6745">
                  <c:v>11.42</c:v>
                </c:pt>
                <c:pt idx="6746">
                  <c:v>11.56</c:v>
                </c:pt>
                <c:pt idx="6747">
                  <c:v>11.8</c:v>
                </c:pt>
                <c:pt idx="6748">
                  <c:v>12.1</c:v>
                </c:pt>
                <c:pt idx="6749">
                  <c:v>12.38</c:v>
                </c:pt>
                <c:pt idx="6750">
                  <c:v>12.61</c:v>
                </c:pt>
                <c:pt idx="6751">
                  <c:v>13.08</c:v>
                </c:pt>
                <c:pt idx="6752">
                  <c:v>13.59</c:v>
                </c:pt>
                <c:pt idx="6753">
                  <c:v>13.74</c:v>
                </c:pt>
                <c:pt idx="6754">
                  <c:v>13.84</c:v>
                </c:pt>
                <c:pt idx="6755">
                  <c:v>13.95</c:v>
                </c:pt>
                <c:pt idx="6756">
                  <c:v>13.98</c:v>
                </c:pt>
                <c:pt idx="6757">
                  <c:v>13.92</c:v>
                </c:pt>
                <c:pt idx="6758">
                  <c:v>13.91</c:v>
                </c:pt>
                <c:pt idx="6759">
                  <c:v>14.22</c:v>
                </c:pt>
                <c:pt idx="6760">
                  <c:v>14.07</c:v>
                </c:pt>
                <c:pt idx="6761">
                  <c:v>13.9</c:v>
                </c:pt>
                <c:pt idx="6762">
                  <c:v>13.86</c:v>
                </c:pt>
                <c:pt idx="6763">
                  <c:v>13.56</c:v>
                </c:pt>
                <c:pt idx="6764">
                  <c:v>13.45</c:v>
                </c:pt>
                <c:pt idx="6765">
                  <c:v>13.5</c:v>
                </c:pt>
                <c:pt idx="6766">
                  <c:v>13.54</c:v>
                </c:pt>
                <c:pt idx="6767">
                  <c:v>13.52</c:v>
                </c:pt>
                <c:pt idx="6768">
                  <c:v>13.78</c:v>
                </c:pt>
                <c:pt idx="6769">
                  <c:v>14</c:v>
                </c:pt>
                <c:pt idx="6770">
                  <c:v>14.24</c:v>
                </c:pt>
                <c:pt idx="6771">
                  <c:v>14.14</c:v>
                </c:pt>
                <c:pt idx="6772">
                  <c:v>13.92</c:v>
                </c:pt>
                <c:pt idx="6773">
                  <c:v>13.7</c:v>
                </c:pt>
                <c:pt idx="6774">
                  <c:v>13.66</c:v>
                </c:pt>
                <c:pt idx="6775">
                  <c:v>13.95</c:v>
                </c:pt>
                <c:pt idx="6776">
                  <c:v>14.34</c:v>
                </c:pt>
                <c:pt idx="6777">
                  <c:v>14.48</c:v>
                </c:pt>
                <c:pt idx="6778">
                  <c:v>14.35</c:v>
                </c:pt>
                <c:pt idx="6779">
                  <c:v>14.92</c:v>
                </c:pt>
                <c:pt idx="6780">
                  <c:v>15.39</c:v>
                </c:pt>
                <c:pt idx="6781">
                  <c:v>15.68</c:v>
                </c:pt>
                <c:pt idx="6782">
                  <c:v>15.91</c:v>
                </c:pt>
                <c:pt idx="6783">
                  <c:v>15.83</c:v>
                </c:pt>
                <c:pt idx="6784">
                  <c:v>15.95</c:v>
                </c:pt>
                <c:pt idx="6785">
                  <c:v>15.96</c:v>
                </c:pt>
                <c:pt idx="6786">
                  <c:v>15.87</c:v>
                </c:pt>
                <c:pt idx="6787">
                  <c:v>15.98</c:v>
                </c:pt>
                <c:pt idx="6788">
                  <c:v>16.12</c:v>
                </c:pt>
                <c:pt idx="6789">
                  <c:v>16.21</c:v>
                </c:pt>
                <c:pt idx="6790">
                  <c:v>16.149999999999999</c:v>
                </c:pt>
                <c:pt idx="6791">
                  <c:v>16.22</c:v>
                </c:pt>
                <c:pt idx="6792">
                  <c:v>16.16</c:v>
                </c:pt>
                <c:pt idx="6793">
                  <c:v>16.239999999999998</c:v>
                </c:pt>
                <c:pt idx="6794">
                  <c:v>16.34</c:v>
                </c:pt>
                <c:pt idx="6795">
                  <c:v>16.670000000000002</c:v>
                </c:pt>
                <c:pt idx="6796">
                  <c:v>16.559999999999999</c:v>
                </c:pt>
                <c:pt idx="6797">
                  <c:v>16.239999999999998</c:v>
                </c:pt>
                <c:pt idx="6798">
                  <c:v>15.67</c:v>
                </c:pt>
                <c:pt idx="6799">
                  <c:v>15.37</c:v>
                </c:pt>
                <c:pt idx="6800">
                  <c:v>15.53</c:v>
                </c:pt>
                <c:pt idx="6801">
                  <c:v>15.91</c:v>
                </c:pt>
                <c:pt idx="6802">
                  <c:v>16.13</c:v>
                </c:pt>
                <c:pt idx="6803">
                  <c:v>16</c:v>
                </c:pt>
                <c:pt idx="6804">
                  <c:v>16.100000000000001</c:v>
                </c:pt>
                <c:pt idx="6805">
                  <c:v>16.5</c:v>
                </c:pt>
                <c:pt idx="6806">
                  <c:v>16.41</c:v>
                </c:pt>
                <c:pt idx="6807">
                  <c:v>16.82</c:v>
                </c:pt>
                <c:pt idx="6808">
                  <c:v>17.059999999999999</c:v>
                </c:pt>
                <c:pt idx="6809">
                  <c:v>17.64</c:v>
                </c:pt>
                <c:pt idx="6810">
                  <c:v>17.920000000000002</c:v>
                </c:pt>
                <c:pt idx="6811">
                  <c:v>18.47</c:v>
                </c:pt>
                <c:pt idx="6812">
                  <c:v>18.78</c:v>
                </c:pt>
                <c:pt idx="6813">
                  <c:v>18.850000000000001</c:v>
                </c:pt>
                <c:pt idx="6814">
                  <c:v>18.93</c:v>
                </c:pt>
                <c:pt idx="6815">
                  <c:v>18.59</c:v>
                </c:pt>
                <c:pt idx="6816">
                  <c:v>18.43</c:v>
                </c:pt>
                <c:pt idx="6817">
                  <c:v>17.940000000000001</c:v>
                </c:pt>
                <c:pt idx="6818">
                  <c:v>17.61</c:v>
                </c:pt>
                <c:pt idx="6819">
                  <c:v>17.43</c:v>
                </c:pt>
                <c:pt idx="6820">
                  <c:v>17.66</c:v>
                </c:pt>
                <c:pt idx="6821">
                  <c:v>17.72</c:v>
                </c:pt>
                <c:pt idx="6822">
                  <c:v>18.2</c:v>
                </c:pt>
                <c:pt idx="6823">
                  <c:v>18.22</c:v>
                </c:pt>
                <c:pt idx="6824">
                  <c:v>18.510000000000002</c:v>
                </c:pt>
                <c:pt idx="6825">
                  <c:v>18.61</c:v>
                </c:pt>
                <c:pt idx="6826">
                  <c:v>18.37</c:v>
                </c:pt>
                <c:pt idx="6827">
                  <c:v>18.36</c:v>
                </c:pt>
                <c:pt idx="6828">
                  <c:v>18.63</c:v>
                </c:pt>
                <c:pt idx="6829">
                  <c:v>18.940000000000001</c:v>
                </c:pt>
                <c:pt idx="6830">
                  <c:v>18.850000000000001</c:v>
                </c:pt>
                <c:pt idx="6831">
                  <c:v>18.809999999999999</c:v>
                </c:pt>
                <c:pt idx="6832">
                  <c:v>18.940000000000001</c:v>
                </c:pt>
                <c:pt idx="6833">
                  <c:v>18.760000000000002</c:v>
                </c:pt>
                <c:pt idx="6834">
                  <c:v>18.13</c:v>
                </c:pt>
                <c:pt idx="6835">
                  <c:v>18.350000000000001</c:v>
                </c:pt>
                <c:pt idx="6836">
                  <c:v>18.329999999999998</c:v>
                </c:pt>
                <c:pt idx="6837">
                  <c:v>18.47</c:v>
                </c:pt>
                <c:pt idx="6838">
                  <c:v>18.16</c:v>
                </c:pt>
                <c:pt idx="6839">
                  <c:v>18.489999999999998</c:v>
                </c:pt>
                <c:pt idx="6840">
                  <c:v>18.989999999999998</c:v>
                </c:pt>
                <c:pt idx="6841">
                  <c:v>19.260000000000002</c:v>
                </c:pt>
                <c:pt idx="6842">
                  <c:v>18.59</c:v>
                </c:pt>
                <c:pt idx="6843">
                  <c:v>18.850000000000001</c:v>
                </c:pt>
                <c:pt idx="6844">
                  <c:v>19.399999999999999</c:v>
                </c:pt>
                <c:pt idx="6845">
                  <c:v>19.53</c:v>
                </c:pt>
                <c:pt idx="6846">
                  <c:v>19.73</c:v>
                </c:pt>
                <c:pt idx="6847">
                  <c:v>19.46</c:v>
                </c:pt>
                <c:pt idx="6848">
                  <c:v>19.54</c:v>
                </c:pt>
                <c:pt idx="6849">
                  <c:v>19.38</c:v>
                </c:pt>
                <c:pt idx="6850">
                  <c:v>19.899999999999999</c:v>
                </c:pt>
                <c:pt idx="6851">
                  <c:v>19.88</c:v>
                </c:pt>
                <c:pt idx="6852">
                  <c:v>19.739999999999998</c:v>
                </c:pt>
                <c:pt idx="6853">
                  <c:v>19.89</c:v>
                </c:pt>
                <c:pt idx="6854">
                  <c:v>19.829999999999998</c:v>
                </c:pt>
                <c:pt idx="6855">
                  <c:v>19.79</c:v>
                </c:pt>
                <c:pt idx="6856">
                  <c:v>19.48</c:v>
                </c:pt>
                <c:pt idx="6857">
                  <c:v>18.95</c:v>
                </c:pt>
                <c:pt idx="6858">
                  <c:v>18.920000000000002</c:v>
                </c:pt>
                <c:pt idx="6859">
                  <c:v>19.079999999999998</c:v>
                </c:pt>
                <c:pt idx="6860">
                  <c:v>19.18</c:v>
                </c:pt>
                <c:pt idx="6861">
                  <c:v>19.27</c:v>
                </c:pt>
                <c:pt idx="6862">
                  <c:v>19.45</c:v>
                </c:pt>
                <c:pt idx="6863">
                  <c:v>19.25</c:v>
                </c:pt>
                <c:pt idx="6864">
                  <c:v>19.23</c:v>
                </c:pt>
                <c:pt idx="6865">
                  <c:v>19.43</c:v>
                </c:pt>
                <c:pt idx="6866">
                  <c:v>20.21</c:v>
                </c:pt>
                <c:pt idx="6867">
                  <c:v>19.75</c:v>
                </c:pt>
                <c:pt idx="6868">
                  <c:v>19.55</c:v>
                </c:pt>
                <c:pt idx="6869">
                  <c:v>19.79</c:v>
                </c:pt>
                <c:pt idx="6870">
                  <c:v>20.16</c:v>
                </c:pt>
                <c:pt idx="6871">
                  <c:v>20.25</c:v>
                </c:pt>
                <c:pt idx="6872">
                  <c:v>20.43</c:v>
                </c:pt>
                <c:pt idx="6873">
                  <c:v>20.61</c:v>
                </c:pt>
                <c:pt idx="6874">
                  <c:v>19.89</c:v>
                </c:pt>
                <c:pt idx="6875">
                  <c:v>19.809999999999999</c:v>
                </c:pt>
                <c:pt idx="6876">
                  <c:v>19.98</c:v>
                </c:pt>
                <c:pt idx="6877">
                  <c:v>19.89</c:v>
                </c:pt>
                <c:pt idx="6878">
                  <c:v>19.87</c:v>
                </c:pt>
                <c:pt idx="6879">
                  <c:v>19.97</c:v>
                </c:pt>
                <c:pt idx="6880">
                  <c:v>19.829999999999998</c:v>
                </c:pt>
                <c:pt idx="6881">
                  <c:v>19.77</c:v>
                </c:pt>
                <c:pt idx="6882">
                  <c:v>19.579999999999998</c:v>
                </c:pt>
                <c:pt idx="6883">
                  <c:v>19.63</c:v>
                </c:pt>
                <c:pt idx="6884">
                  <c:v>19.75</c:v>
                </c:pt>
                <c:pt idx="6885">
                  <c:v>20.170000000000002</c:v>
                </c:pt>
                <c:pt idx="6886">
                  <c:v>20.43</c:v>
                </c:pt>
                <c:pt idx="6887">
                  <c:v>20.059999999999999</c:v>
                </c:pt>
                <c:pt idx="6888">
                  <c:v>19.760000000000002</c:v>
                </c:pt>
                <c:pt idx="6889">
                  <c:v>19.41</c:v>
                </c:pt>
                <c:pt idx="6890">
                  <c:v>19.28</c:v>
                </c:pt>
                <c:pt idx="6891">
                  <c:v>19.34</c:v>
                </c:pt>
                <c:pt idx="6892">
                  <c:v>19.34</c:v>
                </c:pt>
                <c:pt idx="6893">
                  <c:v>19.77</c:v>
                </c:pt>
                <c:pt idx="6894">
                  <c:v>20.059999999999999</c:v>
                </c:pt>
                <c:pt idx="6895">
                  <c:v>19.78</c:v>
                </c:pt>
                <c:pt idx="6896">
                  <c:v>19.55</c:v>
                </c:pt>
                <c:pt idx="6897">
                  <c:v>19.71</c:v>
                </c:pt>
                <c:pt idx="6898">
                  <c:v>19.690000000000001</c:v>
                </c:pt>
                <c:pt idx="6899">
                  <c:v>19.71</c:v>
                </c:pt>
                <c:pt idx="6900">
                  <c:v>19.63</c:v>
                </c:pt>
                <c:pt idx="6901">
                  <c:v>19.600000000000001</c:v>
                </c:pt>
                <c:pt idx="6902">
                  <c:v>19.8</c:v>
                </c:pt>
                <c:pt idx="6903">
                  <c:v>20.02</c:v>
                </c:pt>
                <c:pt idx="6904">
                  <c:v>20.37</c:v>
                </c:pt>
                <c:pt idx="6905">
                  <c:v>20.32</c:v>
                </c:pt>
                <c:pt idx="6906">
                  <c:v>20.37</c:v>
                </c:pt>
                <c:pt idx="6907">
                  <c:v>20.51</c:v>
                </c:pt>
                <c:pt idx="6908">
                  <c:v>20.57</c:v>
                </c:pt>
                <c:pt idx="6909">
                  <c:v>20.46</c:v>
                </c:pt>
                <c:pt idx="6910">
                  <c:v>20.55</c:v>
                </c:pt>
                <c:pt idx="6911">
                  <c:v>20.71</c:v>
                </c:pt>
                <c:pt idx="6912">
                  <c:v>20.309999999999999</c:v>
                </c:pt>
                <c:pt idx="6913">
                  <c:v>20.23</c:v>
                </c:pt>
                <c:pt idx="6914">
                  <c:v>20.49</c:v>
                </c:pt>
                <c:pt idx="6915">
                  <c:v>20.36</c:v>
                </c:pt>
                <c:pt idx="6916">
                  <c:v>20.03</c:v>
                </c:pt>
                <c:pt idx="6917">
                  <c:v>19.91</c:v>
                </c:pt>
                <c:pt idx="6918">
                  <c:v>19.760000000000002</c:v>
                </c:pt>
                <c:pt idx="6919">
                  <c:v>19.739999999999998</c:v>
                </c:pt>
                <c:pt idx="6920">
                  <c:v>19.440000000000001</c:v>
                </c:pt>
                <c:pt idx="6921">
                  <c:v>19.38</c:v>
                </c:pt>
                <c:pt idx="6922">
                  <c:v>19.350000000000001</c:v>
                </c:pt>
                <c:pt idx="6923">
                  <c:v>19.21</c:v>
                </c:pt>
                <c:pt idx="6924">
                  <c:v>19.260000000000002</c:v>
                </c:pt>
                <c:pt idx="6925">
                  <c:v>19.02</c:v>
                </c:pt>
                <c:pt idx="6926">
                  <c:v>19.510000000000002</c:v>
                </c:pt>
                <c:pt idx="6927">
                  <c:v>20.03</c:v>
                </c:pt>
                <c:pt idx="6928">
                  <c:v>19.61</c:v>
                </c:pt>
                <c:pt idx="6929">
                  <c:v>19.21</c:v>
                </c:pt>
                <c:pt idx="6930">
                  <c:v>19.010000000000002</c:v>
                </c:pt>
                <c:pt idx="6931">
                  <c:v>18.93</c:v>
                </c:pt>
                <c:pt idx="6932">
                  <c:v>18.77</c:v>
                </c:pt>
                <c:pt idx="6933">
                  <c:v>18.66</c:v>
                </c:pt>
                <c:pt idx="6934">
                  <c:v>18.48</c:v>
                </c:pt>
                <c:pt idx="6935">
                  <c:v>18.29</c:v>
                </c:pt>
                <c:pt idx="6936">
                  <c:v>18.579999999999998</c:v>
                </c:pt>
                <c:pt idx="6937">
                  <c:v>18.95</c:v>
                </c:pt>
                <c:pt idx="6938">
                  <c:v>18.77</c:v>
                </c:pt>
                <c:pt idx="6939">
                  <c:v>18.45</c:v>
                </c:pt>
                <c:pt idx="6940">
                  <c:v>18.010000000000002</c:v>
                </c:pt>
                <c:pt idx="6941">
                  <c:v>16.96</c:v>
                </c:pt>
                <c:pt idx="6942">
                  <c:v>16.34</c:v>
                </c:pt>
                <c:pt idx="6943">
                  <c:v>16.170000000000002</c:v>
                </c:pt>
                <c:pt idx="6944">
                  <c:v>15.69</c:v>
                </c:pt>
                <c:pt idx="6945">
                  <c:v>15.11</c:v>
                </c:pt>
                <c:pt idx="6946">
                  <c:v>15.35</c:v>
                </c:pt>
                <c:pt idx="6947">
                  <c:v>15.15</c:v>
                </c:pt>
                <c:pt idx="6948">
                  <c:v>14.93</c:v>
                </c:pt>
                <c:pt idx="6949">
                  <c:v>15.03</c:v>
                </c:pt>
                <c:pt idx="6950">
                  <c:v>15.38</c:v>
                </c:pt>
                <c:pt idx="6951">
                  <c:v>15.67</c:v>
                </c:pt>
                <c:pt idx="6952">
                  <c:v>15.8</c:v>
                </c:pt>
                <c:pt idx="6953">
                  <c:v>16.34</c:v>
                </c:pt>
                <c:pt idx="6954">
                  <c:v>16.260000000000002</c:v>
                </c:pt>
                <c:pt idx="6955">
                  <c:v>16.149999999999999</c:v>
                </c:pt>
                <c:pt idx="6956">
                  <c:v>15.92</c:v>
                </c:pt>
                <c:pt idx="6957">
                  <c:v>16.010000000000002</c:v>
                </c:pt>
                <c:pt idx="6958">
                  <c:v>16.190000000000001</c:v>
                </c:pt>
                <c:pt idx="6959">
                  <c:v>16.09</c:v>
                </c:pt>
                <c:pt idx="6960">
                  <c:v>16.14</c:v>
                </c:pt>
                <c:pt idx="6961">
                  <c:v>15.86</c:v>
                </c:pt>
                <c:pt idx="6962">
                  <c:v>15.18</c:v>
                </c:pt>
                <c:pt idx="6963">
                  <c:v>15.35</c:v>
                </c:pt>
                <c:pt idx="6964">
                  <c:v>15.74</c:v>
                </c:pt>
                <c:pt idx="6965">
                  <c:v>15.95</c:v>
                </c:pt>
                <c:pt idx="6966">
                  <c:v>15.94</c:v>
                </c:pt>
                <c:pt idx="6967">
                  <c:v>15.96</c:v>
                </c:pt>
                <c:pt idx="6968">
                  <c:v>15.87</c:v>
                </c:pt>
                <c:pt idx="6969">
                  <c:v>15.72</c:v>
                </c:pt>
                <c:pt idx="6970">
                  <c:v>15.53</c:v>
                </c:pt>
                <c:pt idx="6971">
                  <c:v>15.49</c:v>
                </c:pt>
                <c:pt idx="6972">
                  <c:v>15.39</c:v>
                </c:pt>
                <c:pt idx="6973">
                  <c:v>15.24</c:v>
                </c:pt>
                <c:pt idx="6974">
                  <c:v>15.19</c:v>
                </c:pt>
                <c:pt idx="6975">
                  <c:v>14.96</c:v>
                </c:pt>
                <c:pt idx="6976">
                  <c:v>14.8</c:v>
                </c:pt>
                <c:pt idx="6977">
                  <c:v>14.6</c:v>
                </c:pt>
                <c:pt idx="6978">
                  <c:v>14.5</c:v>
                </c:pt>
                <c:pt idx="6979">
                  <c:v>14.21</c:v>
                </c:pt>
                <c:pt idx="6980">
                  <c:v>14.22</c:v>
                </c:pt>
                <c:pt idx="6981">
                  <c:v>14.27</c:v>
                </c:pt>
                <c:pt idx="6982">
                  <c:v>13.78</c:v>
                </c:pt>
                <c:pt idx="6983">
                  <c:v>13.53</c:v>
                </c:pt>
                <c:pt idx="6984">
                  <c:v>13.42</c:v>
                </c:pt>
                <c:pt idx="6985">
                  <c:v>12.93</c:v>
                </c:pt>
                <c:pt idx="6986">
                  <c:v>12.49</c:v>
                </c:pt>
                <c:pt idx="6987">
                  <c:v>12.48</c:v>
                </c:pt>
                <c:pt idx="6988">
                  <c:v>12.28</c:v>
                </c:pt>
                <c:pt idx="6989">
                  <c:v>12.04</c:v>
                </c:pt>
                <c:pt idx="6990">
                  <c:v>11.97</c:v>
                </c:pt>
                <c:pt idx="6991">
                  <c:v>12.23</c:v>
                </c:pt>
                <c:pt idx="6992">
                  <c:v>12.25</c:v>
                </c:pt>
                <c:pt idx="6993">
                  <c:v>12.28</c:v>
                </c:pt>
                <c:pt idx="6994">
                  <c:v>12.43</c:v>
                </c:pt>
                <c:pt idx="6995">
                  <c:v>12.39</c:v>
                </c:pt>
                <c:pt idx="6996">
                  <c:v>12.34</c:v>
                </c:pt>
                <c:pt idx="6997">
                  <c:v>12.48</c:v>
                </c:pt>
                <c:pt idx="6998">
                  <c:v>12.71</c:v>
                </c:pt>
                <c:pt idx="6999">
                  <c:v>12.86</c:v>
                </c:pt>
                <c:pt idx="7000">
                  <c:v>12.82</c:v>
                </c:pt>
                <c:pt idx="7001">
                  <c:v>12.25</c:v>
                </c:pt>
                <c:pt idx="7002">
                  <c:v>11.78</c:v>
                </c:pt>
                <c:pt idx="7003">
                  <c:v>11.38</c:v>
                </c:pt>
                <c:pt idx="7004">
                  <c:v>11.36</c:v>
                </c:pt>
                <c:pt idx="7005">
                  <c:v>11.19</c:v>
                </c:pt>
                <c:pt idx="7006">
                  <c:v>10.71</c:v>
                </c:pt>
                <c:pt idx="7007">
                  <c:v>10.52</c:v>
                </c:pt>
                <c:pt idx="7008">
                  <c:v>10.17</c:v>
                </c:pt>
                <c:pt idx="7009">
                  <c:v>10.06</c:v>
                </c:pt>
                <c:pt idx="7010">
                  <c:v>9.92</c:v>
                </c:pt>
                <c:pt idx="7011">
                  <c:v>9.69</c:v>
                </c:pt>
                <c:pt idx="7012">
                  <c:v>9.69</c:v>
                </c:pt>
                <c:pt idx="7013">
                  <c:v>9.93</c:v>
                </c:pt>
                <c:pt idx="7014">
                  <c:v>10.25</c:v>
                </c:pt>
                <c:pt idx="7015">
                  <c:v>10.61</c:v>
                </c:pt>
                <c:pt idx="7016">
                  <c:v>10.9</c:v>
                </c:pt>
                <c:pt idx="7017">
                  <c:v>10.76</c:v>
                </c:pt>
                <c:pt idx="7018">
                  <c:v>10.53</c:v>
                </c:pt>
                <c:pt idx="7019">
                  <c:v>10.55</c:v>
                </c:pt>
                <c:pt idx="7020">
                  <c:v>10.27</c:v>
                </c:pt>
                <c:pt idx="7021">
                  <c:v>10.039999999999999</c:v>
                </c:pt>
                <c:pt idx="7022">
                  <c:v>9.81</c:v>
                </c:pt>
                <c:pt idx="7023">
                  <c:v>9.0500000000000007</c:v>
                </c:pt>
                <c:pt idx="7024">
                  <c:v>8.73</c:v>
                </c:pt>
                <c:pt idx="7025">
                  <c:v>8.65</c:v>
                </c:pt>
                <c:pt idx="7026">
                  <c:v>8.6300000000000008</c:v>
                </c:pt>
                <c:pt idx="7027">
                  <c:v>8.43</c:v>
                </c:pt>
                <c:pt idx="7028">
                  <c:v>8.2899999999999991</c:v>
                </c:pt>
                <c:pt idx="7029">
                  <c:v>8.74</c:v>
                </c:pt>
                <c:pt idx="7030">
                  <c:v>9.1999999999999993</c:v>
                </c:pt>
                <c:pt idx="7031">
                  <c:v>9.35</c:v>
                </c:pt>
                <c:pt idx="7032">
                  <c:v>9.36</c:v>
                </c:pt>
                <c:pt idx="7033">
                  <c:v>9.2799999999999994</c:v>
                </c:pt>
                <c:pt idx="7034">
                  <c:v>9.18</c:v>
                </c:pt>
                <c:pt idx="7035">
                  <c:v>9.18</c:v>
                </c:pt>
                <c:pt idx="7036">
                  <c:v>9.14</c:v>
                </c:pt>
                <c:pt idx="7037">
                  <c:v>9.08</c:v>
                </c:pt>
                <c:pt idx="7038">
                  <c:v>9.1300000000000008</c:v>
                </c:pt>
                <c:pt idx="7039">
                  <c:v>9.2100000000000009</c:v>
                </c:pt>
                <c:pt idx="7040">
                  <c:v>9.32</c:v>
                </c:pt>
                <c:pt idx="7041">
                  <c:v>9.3000000000000007</c:v>
                </c:pt>
                <c:pt idx="7042">
                  <c:v>9.07</c:v>
                </c:pt>
                <c:pt idx="7043">
                  <c:v>9.07</c:v>
                </c:pt>
                <c:pt idx="7044">
                  <c:v>9.23</c:v>
                </c:pt>
                <c:pt idx="7045">
                  <c:v>9.19</c:v>
                </c:pt>
                <c:pt idx="7046">
                  <c:v>9.01</c:v>
                </c:pt>
                <c:pt idx="7047">
                  <c:v>8.94</c:v>
                </c:pt>
                <c:pt idx="7048">
                  <c:v>8.9499999999999993</c:v>
                </c:pt>
                <c:pt idx="7049">
                  <c:v>8.82</c:v>
                </c:pt>
                <c:pt idx="7050">
                  <c:v>8.59</c:v>
                </c:pt>
                <c:pt idx="7051">
                  <c:v>8.6300000000000008</c:v>
                </c:pt>
                <c:pt idx="7052">
                  <c:v>8.51</c:v>
                </c:pt>
                <c:pt idx="7053">
                  <c:v>8.57</c:v>
                </c:pt>
                <c:pt idx="7054">
                  <c:v>8.59</c:v>
                </c:pt>
                <c:pt idx="7055">
                  <c:v>8.1999999999999993</c:v>
                </c:pt>
                <c:pt idx="7056">
                  <c:v>8</c:v>
                </c:pt>
                <c:pt idx="7057">
                  <c:v>7.93</c:v>
                </c:pt>
                <c:pt idx="7058">
                  <c:v>7.89</c:v>
                </c:pt>
                <c:pt idx="7059">
                  <c:v>7.96</c:v>
                </c:pt>
                <c:pt idx="7060">
                  <c:v>8.07</c:v>
                </c:pt>
                <c:pt idx="7061">
                  <c:v>8.31</c:v>
                </c:pt>
                <c:pt idx="7062">
                  <c:v>8.65</c:v>
                </c:pt>
                <c:pt idx="7063">
                  <c:v>8.9700000000000006</c:v>
                </c:pt>
                <c:pt idx="7064">
                  <c:v>9.24</c:v>
                </c:pt>
                <c:pt idx="7065">
                  <c:v>9.32</c:v>
                </c:pt>
                <c:pt idx="7066">
                  <c:v>9.4700000000000006</c:v>
                </c:pt>
                <c:pt idx="7067">
                  <c:v>9.5299999999999994</c:v>
                </c:pt>
                <c:pt idx="7068">
                  <c:v>9.6300000000000008</c:v>
                </c:pt>
                <c:pt idx="7069">
                  <c:v>9.61</c:v>
                </c:pt>
                <c:pt idx="7070">
                  <c:v>9.42</c:v>
                </c:pt>
                <c:pt idx="7071">
                  <c:v>9.3800000000000008</c:v>
                </c:pt>
                <c:pt idx="7072">
                  <c:v>9.44</c:v>
                </c:pt>
                <c:pt idx="7073">
                  <c:v>9.5</c:v>
                </c:pt>
                <c:pt idx="7074">
                  <c:v>9.48</c:v>
                </c:pt>
                <c:pt idx="7075">
                  <c:v>9.49</c:v>
                </c:pt>
                <c:pt idx="7076">
                  <c:v>9.3800000000000008</c:v>
                </c:pt>
                <c:pt idx="7077">
                  <c:v>9.0500000000000007</c:v>
                </c:pt>
                <c:pt idx="7078">
                  <c:v>8.89</c:v>
                </c:pt>
                <c:pt idx="7079">
                  <c:v>8.67</c:v>
                </c:pt>
                <c:pt idx="7080">
                  <c:v>8.82</c:v>
                </c:pt>
                <c:pt idx="7081">
                  <c:v>9.14</c:v>
                </c:pt>
                <c:pt idx="7082">
                  <c:v>9.43</c:v>
                </c:pt>
                <c:pt idx="7083">
                  <c:v>9.6199999999999992</c:v>
                </c:pt>
                <c:pt idx="7084">
                  <c:v>10.039999999999999</c:v>
                </c:pt>
                <c:pt idx="7085">
                  <c:v>10.19</c:v>
                </c:pt>
                <c:pt idx="7086">
                  <c:v>10.07</c:v>
                </c:pt>
                <c:pt idx="7087">
                  <c:v>10.17</c:v>
                </c:pt>
                <c:pt idx="7088">
                  <c:v>9.99</c:v>
                </c:pt>
                <c:pt idx="7089">
                  <c:v>10.02</c:v>
                </c:pt>
                <c:pt idx="7090">
                  <c:v>9.98</c:v>
                </c:pt>
                <c:pt idx="7091">
                  <c:v>9.4499999999999993</c:v>
                </c:pt>
                <c:pt idx="7092">
                  <c:v>9.74</c:v>
                </c:pt>
                <c:pt idx="7093">
                  <c:v>9.9499999999999993</c:v>
                </c:pt>
                <c:pt idx="7094">
                  <c:v>10.14</c:v>
                </c:pt>
                <c:pt idx="7095">
                  <c:v>10.63</c:v>
                </c:pt>
                <c:pt idx="7096">
                  <c:v>10.89</c:v>
                </c:pt>
                <c:pt idx="7097">
                  <c:v>11.32</c:v>
                </c:pt>
                <c:pt idx="7098">
                  <c:v>11.66</c:v>
                </c:pt>
                <c:pt idx="7099">
                  <c:v>11.68</c:v>
                </c:pt>
                <c:pt idx="7100">
                  <c:v>11.59</c:v>
                </c:pt>
                <c:pt idx="7101">
                  <c:v>11.41</c:v>
                </c:pt>
                <c:pt idx="7102">
                  <c:v>11.47</c:v>
                </c:pt>
                <c:pt idx="7103">
                  <c:v>11.63</c:v>
                </c:pt>
                <c:pt idx="7104">
                  <c:v>11.9</c:v>
                </c:pt>
                <c:pt idx="7105">
                  <c:v>12.17</c:v>
                </c:pt>
                <c:pt idx="7106">
                  <c:v>12.48</c:v>
                </c:pt>
                <c:pt idx="7107">
                  <c:v>12.56</c:v>
                </c:pt>
                <c:pt idx="7108">
                  <c:v>12.79</c:v>
                </c:pt>
                <c:pt idx="7109">
                  <c:v>12.92</c:v>
                </c:pt>
                <c:pt idx="7110">
                  <c:v>13.01</c:v>
                </c:pt>
                <c:pt idx="7111">
                  <c:v>13.34</c:v>
                </c:pt>
                <c:pt idx="7112">
                  <c:v>13.31</c:v>
                </c:pt>
                <c:pt idx="7113">
                  <c:v>13.57</c:v>
                </c:pt>
                <c:pt idx="7114">
                  <c:v>13.6</c:v>
                </c:pt>
                <c:pt idx="7115">
                  <c:v>13.9</c:v>
                </c:pt>
                <c:pt idx="7116">
                  <c:v>14.17</c:v>
                </c:pt>
                <c:pt idx="7117">
                  <c:v>14.22</c:v>
                </c:pt>
                <c:pt idx="7118">
                  <c:v>14.4</c:v>
                </c:pt>
                <c:pt idx="7119">
                  <c:v>14.58</c:v>
                </c:pt>
                <c:pt idx="7120">
                  <c:v>14.69</c:v>
                </c:pt>
                <c:pt idx="7121">
                  <c:v>14.7</c:v>
                </c:pt>
                <c:pt idx="7122">
                  <c:v>14.4</c:v>
                </c:pt>
                <c:pt idx="7123">
                  <c:v>14</c:v>
                </c:pt>
                <c:pt idx="7124">
                  <c:v>13.66</c:v>
                </c:pt>
                <c:pt idx="7125">
                  <c:v>13.61</c:v>
                </c:pt>
                <c:pt idx="7126">
                  <c:v>13.74</c:v>
                </c:pt>
                <c:pt idx="7127">
                  <c:v>13.71</c:v>
                </c:pt>
                <c:pt idx="7128">
                  <c:v>13.92</c:v>
                </c:pt>
                <c:pt idx="7129">
                  <c:v>14.03</c:v>
                </c:pt>
                <c:pt idx="7130">
                  <c:v>14.35</c:v>
                </c:pt>
                <c:pt idx="7131">
                  <c:v>14.79</c:v>
                </c:pt>
                <c:pt idx="7132">
                  <c:v>15.43</c:v>
                </c:pt>
                <c:pt idx="7133">
                  <c:v>15.41</c:v>
                </c:pt>
                <c:pt idx="7134">
                  <c:v>14.79</c:v>
                </c:pt>
                <c:pt idx="7135">
                  <c:v>14.87</c:v>
                </c:pt>
                <c:pt idx="7136">
                  <c:v>15.11</c:v>
                </c:pt>
                <c:pt idx="7137">
                  <c:v>14.92</c:v>
                </c:pt>
                <c:pt idx="7138">
                  <c:v>15.12</c:v>
                </c:pt>
                <c:pt idx="7139">
                  <c:v>15.4</c:v>
                </c:pt>
                <c:pt idx="7140">
                  <c:v>15.23</c:v>
                </c:pt>
                <c:pt idx="7141">
                  <c:v>15.5</c:v>
                </c:pt>
                <c:pt idx="7142">
                  <c:v>16.02</c:v>
                </c:pt>
                <c:pt idx="7143">
                  <c:v>16.29</c:v>
                </c:pt>
                <c:pt idx="7144">
                  <c:v>16.489999999999998</c:v>
                </c:pt>
                <c:pt idx="7145">
                  <c:v>16.41</c:v>
                </c:pt>
                <c:pt idx="7146">
                  <c:v>16.420000000000002</c:v>
                </c:pt>
                <c:pt idx="7147">
                  <c:v>16.46</c:v>
                </c:pt>
                <c:pt idx="7148">
                  <c:v>16.71</c:v>
                </c:pt>
                <c:pt idx="7149">
                  <c:v>16.55</c:v>
                </c:pt>
                <c:pt idx="7150">
                  <c:v>16.14</c:v>
                </c:pt>
                <c:pt idx="7151">
                  <c:v>16.04</c:v>
                </c:pt>
                <c:pt idx="7152">
                  <c:v>16.260000000000002</c:v>
                </c:pt>
                <c:pt idx="7153">
                  <c:v>16.260000000000002</c:v>
                </c:pt>
                <c:pt idx="7154">
                  <c:v>16.350000000000001</c:v>
                </c:pt>
                <c:pt idx="7155">
                  <c:v>16.29</c:v>
                </c:pt>
                <c:pt idx="7156">
                  <c:v>15.89</c:v>
                </c:pt>
                <c:pt idx="7157">
                  <c:v>16.27</c:v>
                </c:pt>
                <c:pt idx="7158">
                  <c:v>16.73</c:v>
                </c:pt>
                <c:pt idx="7159">
                  <c:v>17.079999999999998</c:v>
                </c:pt>
                <c:pt idx="7160">
                  <c:v>17.87</c:v>
                </c:pt>
                <c:pt idx="7161">
                  <c:v>18.29</c:v>
                </c:pt>
                <c:pt idx="7162">
                  <c:v>18.27</c:v>
                </c:pt>
                <c:pt idx="7163">
                  <c:v>18.22</c:v>
                </c:pt>
                <c:pt idx="7164">
                  <c:v>18.23</c:v>
                </c:pt>
                <c:pt idx="7165">
                  <c:v>18.32</c:v>
                </c:pt>
                <c:pt idx="7166">
                  <c:v>18.14</c:v>
                </c:pt>
                <c:pt idx="7167">
                  <c:v>17.96</c:v>
                </c:pt>
                <c:pt idx="7168">
                  <c:v>18.510000000000002</c:v>
                </c:pt>
                <c:pt idx="7169">
                  <c:v>19.010000000000002</c:v>
                </c:pt>
                <c:pt idx="7170">
                  <c:v>19.079999999999998</c:v>
                </c:pt>
                <c:pt idx="7171">
                  <c:v>19.04</c:v>
                </c:pt>
                <c:pt idx="7172">
                  <c:v>18.829999999999998</c:v>
                </c:pt>
                <c:pt idx="7173">
                  <c:v>18.89</c:v>
                </c:pt>
                <c:pt idx="7174">
                  <c:v>19.25</c:v>
                </c:pt>
                <c:pt idx="7175">
                  <c:v>19.25</c:v>
                </c:pt>
                <c:pt idx="7176">
                  <c:v>18.899999999999999</c:v>
                </c:pt>
                <c:pt idx="7177">
                  <c:v>18.920000000000002</c:v>
                </c:pt>
                <c:pt idx="7178">
                  <c:v>19.57</c:v>
                </c:pt>
                <c:pt idx="7179">
                  <c:v>20.54</c:v>
                </c:pt>
                <c:pt idx="7180">
                  <c:v>21.27</c:v>
                </c:pt>
                <c:pt idx="7181">
                  <c:v>21.57</c:v>
                </c:pt>
                <c:pt idx="7182">
                  <c:v>21.78</c:v>
                </c:pt>
                <c:pt idx="7183">
                  <c:v>22.07</c:v>
                </c:pt>
                <c:pt idx="7184">
                  <c:v>21.88</c:v>
                </c:pt>
                <c:pt idx="7185">
                  <c:v>21.63</c:v>
                </c:pt>
                <c:pt idx="7186">
                  <c:v>21.55</c:v>
                </c:pt>
                <c:pt idx="7187">
                  <c:v>21.64</c:v>
                </c:pt>
                <c:pt idx="7188">
                  <c:v>21.62</c:v>
                </c:pt>
                <c:pt idx="7189">
                  <c:v>21.54</c:v>
                </c:pt>
                <c:pt idx="7190">
                  <c:v>21.23</c:v>
                </c:pt>
                <c:pt idx="7191">
                  <c:v>20.66</c:v>
                </c:pt>
                <c:pt idx="7192">
                  <c:v>20.25</c:v>
                </c:pt>
                <c:pt idx="7193">
                  <c:v>20.91</c:v>
                </c:pt>
                <c:pt idx="7194">
                  <c:v>21.17</c:v>
                </c:pt>
                <c:pt idx="7195">
                  <c:v>20.95</c:v>
                </c:pt>
                <c:pt idx="7196">
                  <c:v>21.18</c:v>
                </c:pt>
                <c:pt idx="7197">
                  <c:v>21.1</c:v>
                </c:pt>
                <c:pt idx="7198">
                  <c:v>21.66</c:v>
                </c:pt>
                <c:pt idx="7199">
                  <c:v>22.1</c:v>
                </c:pt>
                <c:pt idx="7200">
                  <c:v>22.54</c:v>
                </c:pt>
                <c:pt idx="7201">
                  <c:v>22.91</c:v>
                </c:pt>
                <c:pt idx="7202">
                  <c:v>22.86</c:v>
                </c:pt>
                <c:pt idx="7203">
                  <c:v>23.17</c:v>
                </c:pt>
                <c:pt idx="7204">
                  <c:v>23.05</c:v>
                </c:pt>
                <c:pt idx="7205">
                  <c:v>22.76</c:v>
                </c:pt>
                <c:pt idx="7206">
                  <c:v>22.57</c:v>
                </c:pt>
                <c:pt idx="7207">
                  <c:v>22.56</c:v>
                </c:pt>
                <c:pt idx="7208">
                  <c:v>22.56</c:v>
                </c:pt>
                <c:pt idx="7209">
                  <c:v>22.72</c:v>
                </c:pt>
                <c:pt idx="7210">
                  <c:v>23</c:v>
                </c:pt>
                <c:pt idx="7211">
                  <c:v>23.02</c:v>
                </c:pt>
                <c:pt idx="7212">
                  <c:v>22.91</c:v>
                </c:pt>
                <c:pt idx="7213">
                  <c:v>23.43</c:v>
                </c:pt>
                <c:pt idx="7214">
                  <c:v>23.64</c:v>
                </c:pt>
                <c:pt idx="7215">
                  <c:v>23.73</c:v>
                </c:pt>
                <c:pt idx="7216">
                  <c:v>23.82</c:v>
                </c:pt>
                <c:pt idx="7217">
                  <c:v>23.69</c:v>
                </c:pt>
                <c:pt idx="7218">
                  <c:v>23.95</c:v>
                </c:pt>
                <c:pt idx="7219">
                  <c:v>24.04</c:v>
                </c:pt>
                <c:pt idx="7220">
                  <c:v>24.06</c:v>
                </c:pt>
                <c:pt idx="7221">
                  <c:v>24.47</c:v>
                </c:pt>
                <c:pt idx="7222">
                  <c:v>24.53</c:v>
                </c:pt>
                <c:pt idx="7223">
                  <c:v>24.33</c:v>
                </c:pt>
                <c:pt idx="7224">
                  <c:v>24.52</c:v>
                </c:pt>
                <c:pt idx="7225">
                  <c:v>24.41</c:v>
                </c:pt>
                <c:pt idx="7226">
                  <c:v>23.86</c:v>
                </c:pt>
                <c:pt idx="7227">
                  <c:v>23.39</c:v>
                </c:pt>
                <c:pt idx="7228">
                  <c:v>23.46</c:v>
                </c:pt>
                <c:pt idx="7229">
                  <c:v>23.7</c:v>
                </c:pt>
                <c:pt idx="7230">
                  <c:v>23.66</c:v>
                </c:pt>
                <c:pt idx="7231">
                  <c:v>23.58</c:v>
                </c:pt>
                <c:pt idx="7232">
                  <c:v>23.28</c:v>
                </c:pt>
                <c:pt idx="7233">
                  <c:v>23.21</c:v>
                </c:pt>
                <c:pt idx="7234">
                  <c:v>23.25</c:v>
                </c:pt>
                <c:pt idx="7235">
                  <c:v>23.9</c:v>
                </c:pt>
                <c:pt idx="7236">
                  <c:v>24.1</c:v>
                </c:pt>
                <c:pt idx="7237">
                  <c:v>24.58</c:v>
                </c:pt>
                <c:pt idx="7238">
                  <c:v>24.45</c:v>
                </c:pt>
                <c:pt idx="7239">
                  <c:v>24.11</c:v>
                </c:pt>
                <c:pt idx="7240">
                  <c:v>23.84</c:v>
                </c:pt>
                <c:pt idx="7241">
                  <c:v>23.8</c:v>
                </c:pt>
                <c:pt idx="7242">
                  <c:v>24.05</c:v>
                </c:pt>
                <c:pt idx="7243">
                  <c:v>24.15</c:v>
                </c:pt>
                <c:pt idx="7244">
                  <c:v>24.22</c:v>
                </c:pt>
                <c:pt idx="7245">
                  <c:v>24.2</c:v>
                </c:pt>
                <c:pt idx="7246">
                  <c:v>23.8</c:v>
                </c:pt>
                <c:pt idx="7247">
                  <c:v>23.77</c:v>
                </c:pt>
                <c:pt idx="7248">
                  <c:v>23.4</c:v>
                </c:pt>
                <c:pt idx="7249">
                  <c:v>23.62</c:v>
                </c:pt>
                <c:pt idx="7250">
                  <c:v>23.75</c:v>
                </c:pt>
                <c:pt idx="7251">
                  <c:v>23.8</c:v>
                </c:pt>
                <c:pt idx="7252">
                  <c:v>23.86</c:v>
                </c:pt>
                <c:pt idx="7253">
                  <c:v>23.57</c:v>
                </c:pt>
                <c:pt idx="7254">
                  <c:v>23.82</c:v>
                </c:pt>
                <c:pt idx="7255">
                  <c:v>23.95</c:v>
                </c:pt>
                <c:pt idx="7256">
                  <c:v>23.89</c:v>
                </c:pt>
                <c:pt idx="7257">
                  <c:v>24.23</c:v>
                </c:pt>
                <c:pt idx="7258">
                  <c:v>24.24</c:v>
                </c:pt>
                <c:pt idx="7259">
                  <c:v>24.23</c:v>
                </c:pt>
                <c:pt idx="7260">
                  <c:v>23.77</c:v>
                </c:pt>
                <c:pt idx="7261">
                  <c:v>23.83</c:v>
                </c:pt>
                <c:pt idx="7262">
                  <c:v>24.03</c:v>
                </c:pt>
                <c:pt idx="7263">
                  <c:v>23.85</c:v>
                </c:pt>
                <c:pt idx="7264">
                  <c:v>23.92</c:v>
                </c:pt>
                <c:pt idx="7265">
                  <c:v>23.84</c:v>
                </c:pt>
                <c:pt idx="7266">
                  <c:v>23.84</c:v>
                </c:pt>
                <c:pt idx="7267">
                  <c:v>23.69</c:v>
                </c:pt>
                <c:pt idx="7268">
                  <c:v>23.92</c:v>
                </c:pt>
                <c:pt idx="7269">
                  <c:v>24.15</c:v>
                </c:pt>
                <c:pt idx="7270">
                  <c:v>24.44</c:v>
                </c:pt>
                <c:pt idx="7271">
                  <c:v>24.61</c:v>
                </c:pt>
                <c:pt idx="7272">
                  <c:v>24.54</c:v>
                </c:pt>
                <c:pt idx="7273">
                  <c:v>24.37</c:v>
                </c:pt>
                <c:pt idx="7274">
                  <c:v>23.9</c:v>
                </c:pt>
                <c:pt idx="7275">
                  <c:v>23.65</c:v>
                </c:pt>
                <c:pt idx="7276">
                  <c:v>23.68</c:v>
                </c:pt>
                <c:pt idx="7277">
                  <c:v>23.51</c:v>
                </c:pt>
                <c:pt idx="7278">
                  <c:v>23.17</c:v>
                </c:pt>
                <c:pt idx="7279">
                  <c:v>22.64</c:v>
                </c:pt>
                <c:pt idx="7280">
                  <c:v>22.52</c:v>
                </c:pt>
                <c:pt idx="7281">
                  <c:v>22.45</c:v>
                </c:pt>
                <c:pt idx="7282">
                  <c:v>22.15</c:v>
                </c:pt>
                <c:pt idx="7283">
                  <c:v>22.19</c:v>
                </c:pt>
                <c:pt idx="7284">
                  <c:v>22.22</c:v>
                </c:pt>
                <c:pt idx="7285">
                  <c:v>22.49</c:v>
                </c:pt>
                <c:pt idx="7286">
                  <c:v>22.34</c:v>
                </c:pt>
                <c:pt idx="7287">
                  <c:v>22.43</c:v>
                </c:pt>
                <c:pt idx="7288">
                  <c:v>22.32</c:v>
                </c:pt>
                <c:pt idx="7289">
                  <c:v>22.25</c:v>
                </c:pt>
                <c:pt idx="7290">
                  <c:v>22.21</c:v>
                </c:pt>
                <c:pt idx="7291">
                  <c:v>22.37</c:v>
                </c:pt>
                <c:pt idx="7292">
                  <c:v>22.42</c:v>
                </c:pt>
                <c:pt idx="7293">
                  <c:v>22.07</c:v>
                </c:pt>
                <c:pt idx="7294">
                  <c:v>22.13</c:v>
                </c:pt>
                <c:pt idx="7295">
                  <c:v>22.23</c:v>
                </c:pt>
                <c:pt idx="7296">
                  <c:v>22.39</c:v>
                </c:pt>
                <c:pt idx="7297">
                  <c:v>22.04</c:v>
                </c:pt>
                <c:pt idx="7298">
                  <c:v>21.65</c:v>
                </c:pt>
                <c:pt idx="7299">
                  <c:v>21.58</c:v>
                </c:pt>
                <c:pt idx="7300">
                  <c:v>21.36</c:v>
                </c:pt>
                <c:pt idx="7301">
                  <c:v>21.18</c:v>
                </c:pt>
                <c:pt idx="7302">
                  <c:v>21.1</c:v>
                </c:pt>
                <c:pt idx="7303">
                  <c:v>20.99</c:v>
                </c:pt>
                <c:pt idx="7304">
                  <c:v>21</c:v>
                </c:pt>
                <c:pt idx="7305">
                  <c:v>20.88</c:v>
                </c:pt>
                <c:pt idx="7306">
                  <c:v>20.62</c:v>
                </c:pt>
                <c:pt idx="7307">
                  <c:v>20.48</c:v>
                </c:pt>
                <c:pt idx="7308">
                  <c:v>20.38</c:v>
                </c:pt>
                <c:pt idx="7309">
                  <c:v>20.170000000000002</c:v>
                </c:pt>
                <c:pt idx="7310">
                  <c:v>20.010000000000002</c:v>
                </c:pt>
                <c:pt idx="7311">
                  <c:v>20.059999999999999</c:v>
                </c:pt>
                <c:pt idx="7312">
                  <c:v>19.93</c:v>
                </c:pt>
                <c:pt idx="7313">
                  <c:v>19.62</c:v>
                </c:pt>
                <c:pt idx="7314">
                  <c:v>19.43</c:v>
                </c:pt>
                <c:pt idx="7315">
                  <c:v>19.39</c:v>
                </c:pt>
                <c:pt idx="7316">
                  <c:v>19.23</c:v>
                </c:pt>
                <c:pt idx="7317">
                  <c:v>18.82</c:v>
                </c:pt>
                <c:pt idx="7318">
                  <c:v>17.89</c:v>
                </c:pt>
                <c:pt idx="7319">
                  <c:v>17.260000000000002</c:v>
                </c:pt>
                <c:pt idx="7320">
                  <c:v>16.89</c:v>
                </c:pt>
                <c:pt idx="7321">
                  <c:v>16.420000000000002</c:v>
                </c:pt>
                <c:pt idx="7322">
                  <c:v>15.95</c:v>
                </c:pt>
                <c:pt idx="7323">
                  <c:v>15.27</c:v>
                </c:pt>
                <c:pt idx="7324">
                  <c:v>14.6</c:v>
                </c:pt>
                <c:pt idx="7325">
                  <c:v>15.09</c:v>
                </c:pt>
                <c:pt idx="7326">
                  <c:v>15.63</c:v>
                </c:pt>
                <c:pt idx="7327">
                  <c:v>15.48</c:v>
                </c:pt>
                <c:pt idx="7328">
                  <c:v>15.34</c:v>
                </c:pt>
                <c:pt idx="7329">
                  <c:v>15.27</c:v>
                </c:pt>
                <c:pt idx="7330">
                  <c:v>15.17</c:v>
                </c:pt>
                <c:pt idx="7331">
                  <c:v>15.12</c:v>
                </c:pt>
                <c:pt idx="7332">
                  <c:v>14.98</c:v>
                </c:pt>
                <c:pt idx="7333">
                  <c:v>15.1</c:v>
                </c:pt>
                <c:pt idx="7334">
                  <c:v>14.98</c:v>
                </c:pt>
                <c:pt idx="7335">
                  <c:v>14.86</c:v>
                </c:pt>
                <c:pt idx="7336">
                  <c:v>14.5</c:v>
                </c:pt>
                <c:pt idx="7337">
                  <c:v>14.17</c:v>
                </c:pt>
                <c:pt idx="7338">
                  <c:v>13.53</c:v>
                </c:pt>
                <c:pt idx="7339">
                  <c:v>12.97</c:v>
                </c:pt>
                <c:pt idx="7340">
                  <c:v>12.33</c:v>
                </c:pt>
                <c:pt idx="7341">
                  <c:v>11.92</c:v>
                </c:pt>
                <c:pt idx="7342">
                  <c:v>11.83</c:v>
                </c:pt>
                <c:pt idx="7343">
                  <c:v>12.01</c:v>
                </c:pt>
                <c:pt idx="7344">
                  <c:v>11.97</c:v>
                </c:pt>
                <c:pt idx="7345">
                  <c:v>11.85</c:v>
                </c:pt>
                <c:pt idx="7346">
                  <c:v>11.79</c:v>
                </c:pt>
                <c:pt idx="7347">
                  <c:v>11.72</c:v>
                </c:pt>
                <c:pt idx="7348">
                  <c:v>11.56</c:v>
                </c:pt>
                <c:pt idx="7349">
                  <c:v>11.61</c:v>
                </c:pt>
                <c:pt idx="7350">
                  <c:v>11.49</c:v>
                </c:pt>
                <c:pt idx="7351">
                  <c:v>11.39</c:v>
                </c:pt>
                <c:pt idx="7352">
                  <c:v>11.48</c:v>
                </c:pt>
                <c:pt idx="7353">
                  <c:v>11.45</c:v>
                </c:pt>
                <c:pt idx="7354">
                  <c:v>11.44</c:v>
                </c:pt>
                <c:pt idx="7355">
                  <c:v>11.47</c:v>
                </c:pt>
                <c:pt idx="7356">
                  <c:v>11.32</c:v>
                </c:pt>
                <c:pt idx="7357">
                  <c:v>11.3</c:v>
                </c:pt>
                <c:pt idx="7358">
                  <c:v>11.73</c:v>
                </c:pt>
                <c:pt idx="7359">
                  <c:v>11.87</c:v>
                </c:pt>
                <c:pt idx="7360">
                  <c:v>11.85</c:v>
                </c:pt>
                <c:pt idx="7361">
                  <c:v>12.13</c:v>
                </c:pt>
                <c:pt idx="7362">
                  <c:v>12.47</c:v>
                </c:pt>
                <c:pt idx="7363">
                  <c:v>12.29</c:v>
                </c:pt>
                <c:pt idx="7364">
                  <c:v>11.79</c:v>
                </c:pt>
                <c:pt idx="7365">
                  <c:v>11.45</c:v>
                </c:pt>
                <c:pt idx="7366">
                  <c:v>11.22</c:v>
                </c:pt>
                <c:pt idx="7367">
                  <c:v>11.2</c:v>
                </c:pt>
                <c:pt idx="7368">
                  <c:v>10.91</c:v>
                </c:pt>
                <c:pt idx="7369">
                  <c:v>10.54</c:v>
                </c:pt>
                <c:pt idx="7370">
                  <c:v>10.16</c:v>
                </c:pt>
                <c:pt idx="7371">
                  <c:v>9.77</c:v>
                </c:pt>
                <c:pt idx="7372">
                  <c:v>9.43</c:v>
                </c:pt>
                <c:pt idx="7373">
                  <c:v>9.2200000000000006</c:v>
                </c:pt>
                <c:pt idx="7374">
                  <c:v>9.08</c:v>
                </c:pt>
                <c:pt idx="7375">
                  <c:v>8.89</c:v>
                </c:pt>
                <c:pt idx="7376">
                  <c:v>8.7899999999999991</c:v>
                </c:pt>
                <c:pt idx="7377">
                  <c:v>8.73</c:v>
                </c:pt>
                <c:pt idx="7378">
                  <c:v>8.94</c:v>
                </c:pt>
                <c:pt idx="7379">
                  <c:v>9.11</c:v>
                </c:pt>
                <c:pt idx="7380">
                  <c:v>9.2799999999999994</c:v>
                </c:pt>
                <c:pt idx="7381">
                  <c:v>9.52</c:v>
                </c:pt>
                <c:pt idx="7382">
                  <c:v>9.74</c:v>
                </c:pt>
                <c:pt idx="7383">
                  <c:v>10.07</c:v>
                </c:pt>
                <c:pt idx="7384">
                  <c:v>10.210000000000001</c:v>
                </c:pt>
                <c:pt idx="7385">
                  <c:v>10.06</c:v>
                </c:pt>
                <c:pt idx="7386">
                  <c:v>10.210000000000001</c:v>
                </c:pt>
                <c:pt idx="7387">
                  <c:v>10.42</c:v>
                </c:pt>
                <c:pt idx="7388">
                  <c:v>10.28</c:v>
                </c:pt>
                <c:pt idx="7389">
                  <c:v>10.130000000000001</c:v>
                </c:pt>
                <c:pt idx="7390">
                  <c:v>10.119999999999999</c:v>
                </c:pt>
                <c:pt idx="7391">
                  <c:v>10.28</c:v>
                </c:pt>
                <c:pt idx="7392">
                  <c:v>10.130000000000001</c:v>
                </c:pt>
                <c:pt idx="7393">
                  <c:v>9.99</c:v>
                </c:pt>
                <c:pt idx="7394">
                  <c:v>9.91</c:v>
                </c:pt>
                <c:pt idx="7395">
                  <c:v>9.83</c:v>
                </c:pt>
                <c:pt idx="7396">
                  <c:v>9.94</c:v>
                </c:pt>
                <c:pt idx="7397">
                  <c:v>9.86</c:v>
                </c:pt>
                <c:pt idx="7398">
                  <c:v>9.73</c:v>
                </c:pt>
                <c:pt idx="7399">
                  <c:v>9.66</c:v>
                </c:pt>
                <c:pt idx="7400">
                  <c:v>9.59</c:v>
                </c:pt>
                <c:pt idx="7401">
                  <c:v>9.6199999999999992</c:v>
                </c:pt>
                <c:pt idx="7402">
                  <c:v>9.69</c:v>
                </c:pt>
                <c:pt idx="7403">
                  <c:v>9.68</c:v>
                </c:pt>
                <c:pt idx="7404">
                  <c:v>9.59</c:v>
                </c:pt>
                <c:pt idx="7405">
                  <c:v>9.1199999999999992</c:v>
                </c:pt>
                <c:pt idx="7406">
                  <c:v>9.2200000000000006</c:v>
                </c:pt>
                <c:pt idx="7407">
                  <c:v>9.0299999999999994</c:v>
                </c:pt>
                <c:pt idx="7408">
                  <c:v>8.6</c:v>
                </c:pt>
                <c:pt idx="7409">
                  <c:v>8.1199999999999992</c:v>
                </c:pt>
                <c:pt idx="7410">
                  <c:v>8</c:v>
                </c:pt>
                <c:pt idx="7411">
                  <c:v>8</c:v>
                </c:pt>
                <c:pt idx="7412">
                  <c:v>7.94</c:v>
                </c:pt>
                <c:pt idx="7413">
                  <c:v>7.75</c:v>
                </c:pt>
                <c:pt idx="7414">
                  <c:v>8.01</c:v>
                </c:pt>
                <c:pt idx="7415">
                  <c:v>8.18</c:v>
                </c:pt>
                <c:pt idx="7416">
                  <c:v>8.2899999999999991</c:v>
                </c:pt>
                <c:pt idx="7417">
                  <c:v>8.36</c:v>
                </c:pt>
                <c:pt idx="7418">
                  <c:v>8.2200000000000006</c:v>
                </c:pt>
                <c:pt idx="7419">
                  <c:v>8.18</c:v>
                </c:pt>
                <c:pt idx="7420">
                  <c:v>8.48</c:v>
                </c:pt>
                <c:pt idx="7421">
                  <c:v>8.6199999999999992</c:v>
                </c:pt>
                <c:pt idx="7422">
                  <c:v>8.76</c:v>
                </c:pt>
                <c:pt idx="7423">
                  <c:v>8.8000000000000007</c:v>
                </c:pt>
                <c:pt idx="7424">
                  <c:v>8.81</c:v>
                </c:pt>
                <c:pt idx="7425">
                  <c:v>8.98</c:v>
                </c:pt>
                <c:pt idx="7426">
                  <c:v>9.08</c:v>
                </c:pt>
                <c:pt idx="7427">
                  <c:v>8.98</c:v>
                </c:pt>
                <c:pt idx="7428">
                  <c:v>8.9</c:v>
                </c:pt>
                <c:pt idx="7429">
                  <c:v>8.84</c:v>
                </c:pt>
                <c:pt idx="7430">
                  <c:v>8.8699999999999992</c:v>
                </c:pt>
                <c:pt idx="7431">
                  <c:v>8.8699999999999992</c:v>
                </c:pt>
                <c:pt idx="7432">
                  <c:v>8.43</c:v>
                </c:pt>
                <c:pt idx="7433">
                  <c:v>8.34</c:v>
                </c:pt>
                <c:pt idx="7434">
                  <c:v>8.26</c:v>
                </c:pt>
                <c:pt idx="7435">
                  <c:v>7.95</c:v>
                </c:pt>
                <c:pt idx="7436">
                  <c:v>8.3000000000000007</c:v>
                </c:pt>
                <c:pt idx="7437">
                  <c:v>8.52</c:v>
                </c:pt>
                <c:pt idx="7438">
                  <c:v>8.67</c:v>
                </c:pt>
                <c:pt idx="7439">
                  <c:v>9.11</c:v>
                </c:pt>
                <c:pt idx="7440">
                  <c:v>8.89</c:v>
                </c:pt>
                <c:pt idx="7441">
                  <c:v>9.0299999999999994</c:v>
                </c:pt>
                <c:pt idx="7442">
                  <c:v>9.24</c:v>
                </c:pt>
                <c:pt idx="7443">
                  <c:v>9.1</c:v>
                </c:pt>
                <c:pt idx="7444">
                  <c:v>9.07</c:v>
                </c:pt>
                <c:pt idx="7445">
                  <c:v>9.25</c:v>
                </c:pt>
                <c:pt idx="7446">
                  <c:v>9.3800000000000008</c:v>
                </c:pt>
                <c:pt idx="7447">
                  <c:v>9.1300000000000008</c:v>
                </c:pt>
                <c:pt idx="7448">
                  <c:v>9.5299999999999994</c:v>
                </c:pt>
                <c:pt idx="7449">
                  <c:v>9.56</c:v>
                </c:pt>
                <c:pt idx="7450">
                  <c:v>9.7200000000000006</c:v>
                </c:pt>
                <c:pt idx="7451">
                  <c:v>9.89</c:v>
                </c:pt>
                <c:pt idx="7452">
                  <c:v>10.130000000000001</c:v>
                </c:pt>
                <c:pt idx="7453">
                  <c:v>10.51</c:v>
                </c:pt>
                <c:pt idx="7454">
                  <c:v>10.33</c:v>
                </c:pt>
                <c:pt idx="7455">
                  <c:v>10.38</c:v>
                </c:pt>
                <c:pt idx="7456">
                  <c:v>10.57</c:v>
                </c:pt>
                <c:pt idx="7457">
                  <c:v>10.98</c:v>
                </c:pt>
                <c:pt idx="7458">
                  <c:v>11.25</c:v>
                </c:pt>
                <c:pt idx="7459">
                  <c:v>11.35</c:v>
                </c:pt>
                <c:pt idx="7460">
                  <c:v>11.64</c:v>
                </c:pt>
                <c:pt idx="7461">
                  <c:v>11.64</c:v>
                </c:pt>
                <c:pt idx="7462">
                  <c:v>11.64</c:v>
                </c:pt>
                <c:pt idx="7463">
                  <c:v>11.66</c:v>
                </c:pt>
                <c:pt idx="7464">
                  <c:v>11.59</c:v>
                </c:pt>
                <c:pt idx="7465">
                  <c:v>11.29</c:v>
                </c:pt>
                <c:pt idx="7466">
                  <c:v>11.17</c:v>
                </c:pt>
                <c:pt idx="7467">
                  <c:v>10.76</c:v>
                </c:pt>
                <c:pt idx="7468">
                  <c:v>10.88</c:v>
                </c:pt>
                <c:pt idx="7469">
                  <c:v>11.14</c:v>
                </c:pt>
                <c:pt idx="7470">
                  <c:v>10.97</c:v>
                </c:pt>
                <c:pt idx="7471">
                  <c:v>10.66</c:v>
                </c:pt>
                <c:pt idx="7472">
                  <c:v>10.64</c:v>
                </c:pt>
                <c:pt idx="7473">
                  <c:v>10.43</c:v>
                </c:pt>
                <c:pt idx="7474">
                  <c:v>10.59</c:v>
                </c:pt>
                <c:pt idx="7475">
                  <c:v>10.6</c:v>
                </c:pt>
                <c:pt idx="7476">
                  <c:v>10.46</c:v>
                </c:pt>
                <c:pt idx="7477">
                  <c:v>11.07</c:v>
                </c:pt>
                <c:pt idx="7478">
                  <c:v>11.53</c:v>
                </c:pt>
                <c:pt idx="7479">
                  <c:v>11.84</c:v>
                </c:pt>
                <c:pt idx="7480">
                  <c:v>11.74</c:v>
                </c:pt>
                <c:pt idx="7481">
                  <c:v>11.4</c:v>
                </c:pt>
                <c:pt idx="7482">
                  <c:v>11.32</c:v>
                </c:pt>
                <c:pt idx="7483">
                  <c:v>11.11</c:v>
                </c:pt>
                <c:pt idx="7484">
                  <c:v>10.63</c:v>
                </c:pt>
                <c:pt idx="7485">
                  <c:v>10.97</c:v>
                </c:pt>
                <c:pt idx="7486">
                  <c:v>11.62</c:v>
                </c:pt>
                <c:pt idx="7487">
                  <c:v>12.53</c:v>
                </c:pt>
                <c:pt idx="7488">
                  <c:v>13.04</c:v>
                </c:pt>
                <c:pt idx="7489">
                  <c:v>13.23</c:v>
                </c:pt>
                <c:pt idx="7490">
                  <c:v>13.31</c:v>
                </c:pt>
                <c:pt idx="7491">
                  <c:v>13.43</c:v>
                </c:pt>
                <c:pt idx="7492">
                  <c:v>13.29</c:v>
                </c:pt>
                <c:pt idx="7493">
                  <c:v>13.21</c:v>
                </c:pt>
                <c:pt idx="7494">
                  <c:v>13.47</c:v>
                </c:pt>
                <c:pt idx="7495">
                  <c:v>13.42</c:v>
                </c:pt>
                <c:pt idx="7496">
                  <c:v>13.65</c:v>
                </c:pt>
                <c:pt idx="7497">
                  <c:v>13.65</c:v>
                </c:pt>
                <c:pt idx="7498">
                  <c:v>13.63</c:v>
                </c:pt>
                <c:pt idx="7499">
                  <c:v>13.55</c:v>
                </c:pt>
                <c:pt idx="7500">
                  <c:v>13.67</c:v>
                </c:pt>
                <c:pt idx="7501">
                  <c:v>14.25</c:v>
                </c:pt>
                <c:pt idx="7502">
                  <c:v>13.83</c:v>
                </c:pt>
                <c:pt idx="7503">
                  <c:v>12.42</c:v>
                </c:pt>
                <c:pt idx="7504">
                  <c:v>12.13</c:v>
                </c:pt>
                <c:pt idx="7505">
                  <c:v>12.57</c:v>
                </c:pt>
                <c:pt idx="7506">
                  <c:v>13.09</c:v>
                </c:pt>
                <c:pt idx="7507">
                  <c:v>14.35</c:v>
                </c:pt>
                <c:pt idx="7508">
                  <c:v>14.83</c:v>
                </c:pt>
                <c:pt idx="7509">
                  <c:v>15.39</c:v>
                </c:pt>
                <c:pt idx="7510">
                  <c:v>15.07</c:v>
                </c:pt>
                <c:pt idx="7511">
                  <c:v>14.38</c:v>
                </c:pt>
                <c:pt idx="7512">
                  <c:v>13.94</c:v>
                </c:pt>
                <c:pt idx="7513">
                  <c:v>13.7</c:v>
                </c:pt>
                <c:pt idx="7514">
                  <c:v>13.91</c:v>
                </c:pt>
                <c:pt idx="7515">
                  <c:v>13.86</c:v>
                </c:pt>
                <c:pt idx="7516">
                  <c:v>14.15</c:v>
                </c:pt>
                <c:pt idx="7517">
                  <c:v>14.13</c:v>
                </c:pt>
                <c:pt idx="7518">
                  <c:v>14.45</c:v>
                </c:pt>
                <c:pt idx="7519">
                  <c:v>14.34</c:v>
                </c:pt>
                <c:pt idx="7520">
                  <c:v>14.43</c:v>
                </c:pt>
                <c:pt idx="7521">
                  <c:v>14.71</c:v>
                </c:pt>
                <c:pt idx="7522">
                  <c:v>14.83</c:v>
                </c:pt>
                <c:pt idx="7523">
                  <c:v>15.06</c:v>
                </c:pt>
                <c:pt idx="7524">
                  <c:v>15.35</c:v>
                </c:pt>
                <c:pt idx="7525">
                  <c:v>15.56</c:v>
                </c:pt>
                <c:pt idx="7526">
                  <c:v>15.59</c:v>
                </c:pt>
                <c:pt idx="7527">
                  <c:v>15.84</c:v>
                </c:pt>
                <c:pt idx="7528">
                  <c:v>15.55</c:v>
                </c:pt>
                <c:pt idx="7529">
                  <c:v>15.87</c:v>
                </c:pt>
                <c:pt idx="7530">
                  <c:v>15.73</c:v>
                </c:pt>
                <c:pt idx="7531">
                  <c:v>15.88</c:v>
                </c:pt>
                <c:pt idx="7532">
                  <c:v>15.99</c:v>
                </c:pt>
                <c:pt idx="7533">
                  <c:v>16.07</c:v>
                </c:pt>
                <c:pt idx="7534">
                  <c:v>16.170000000000002</c:v>
                </c:pt>
                <c:pt idx="7535">
                  <c:v>16.34</c:v>
                </c:pt>
                <c:pt idx="7536">
                  <c:v>16.43</c:v>
                </c:pt>
                <c:pt idx="7537">
                  <c:v>16.510000000000002</c:v>
                </c:pt>
                <c:pt idx="7538">
                  <c:v>16.559999999999999</c:v>
                </c:pt>
                <c:pt idx="7539">
                  <c:v>16.78</c:v>
                </c:pt>
                <c:pt idx="7540">
                  <c:v>16.82</c:v>
                </c:pt>
                <c:pt idx="7541">
                  <c:v>16.8</c:v>
                </c:pt>
                <c:pt idx="7542">
                  <c:v>16.809999999999999</c:v>
                </c:pt>
                <c:pt idx="7543">
                  <c:v>17.079999999999998</c:v>
                </c:pt>
                <c:pt idx="7544">
                  <c:v>17.12</c:v>
                </c:pt>
                <c:pt idx="7545">
                  <c:v>17.420000000000002</c:v>
                </c:pt>
                <c:pt idx="7546">
                  <c:v>17.46</c:v>
                </c:pt>
                <c:pt idx="7547">
                  <c:v>17.649999999999999</c:v>
                </c:pt>
                <c:pt idx="7548">
                  <c:v>17.96</c:v>
                </c:pt>
                <c:pt idx="7549">
                  <c:v>17.88</c:v>
                </c:pt>
                <c:pt idx="7550">
                  <c:v>17.920000000000002</c:v>
                </c:pt>
                <c:pt idx="7551">
                  <c:v>17.88</c:v>
                </c:pt>
                <c:pt idx="7552">
                  <c:v>18.12</c:v>
                </c:pt>
                <c:pt idx="7553">
                  <c:v>17.940000000000001</c:v>
                </c:pt>
                <c:pt idx="7554">
                  <c:v>18.28</c:v>
                </c:pt>
                <c:pt idx="7555">
                  <c:v>18.649999999999999</c:v>
                </c:pt>
                <c:pt idx="7556">
                  <c:v>18.52</c:v>
                </c:pt>
                <c:pt idx="7557">
                  <c:v>18.7</c:v>
                </c:pt>
                <c:pt idx="7558">
                  <c:v>18.989999999999998</c:v>
                </c:pt>
                <c:pt idx="7559">
                  <c:v>18.98</c:v>
                </c:pt>
                <c:pt idx="7560">
                  <c:v>18.82</c:v>
                </c:pt>
                <c:pt idx="7561">
                  <c:v>18.850000000000001</c:v>
                </c:pt>
                <c:pt idx="7562">
                  <c:v>18.920000000000002</c:v>
                </c:pt>
                <c:pt idx="7563">
                  <c:v>18.98</c:v>
                </c:pt>
                <c:pt idx="7564">
                  <c:v>18.98</c:v>
                </c:pt>
                <c:pt idx="7565">
                  <c:v>19.18</c:v>
                </c:pt>
                <c:pt idx="7566">
                  <c:v>19.34</c:v>
                </c:pt>
                <c:pt idx="7567">
                  <c:v>19.510000000000002</c:v>
                </c:pt>
                <c:pt idx="7568">
                  <c:v>19.7</c:v>
                </c:pt>
                <c:pt idx="7569">
                  <c:v>20.04</c:v>
                </c:pt>
                <c:pt idx="7570">
                  <c:v>20.3</c:v>
                </c:pt>
                <c:pt idx="7571">
                  <c:v>20.45</c:v>
                </c:pt>
                <c:pt idx="7572">
                  <c:v>20.46</c:v>
                </c:pt>
                <c:pt idx="7573">
                  <c:v>20.43</c:v>
                </c:pt>
                <c:pt idx="7574">
                  <c:v>20.39</c:v>
                </c:pt>
                <c:pt idx="7575">
                  <c:v>20.23</c:v>
                </c:pt>
                <c:pt idx="7576">
                  <c:v>20.38</c:v>
                </c:pt>
                <c:pt idx="7577">
                  <c:v>20.61</c:v>
                </c:pt>
                <c:pt idx="7578">
                  <c:v>20.83</c:v>
                </c:pt>
                <c:pt idx="7579">
                  <c:v>20.93</c:v>
                </c:pt>
                <c:pt idx="7580">
                  <c:v>21.05</c:v>
                </c:pt>
                <c:pt idx="7581">
                  <c:v>21.11</c:v>
                </c:pt>
                <c:pt idx="7582">
                  <c:v>21.11</c:v>
                </c:pt>
                <c:pt idx="7583">
                  <c:v>21.33</c:v>
                </c:pt>
                <c:pt idx="7584">
                  <c:v>21.33</c:v>
                </c:pt>
                <c:pt idx="7585">
                  <c:v>21.41</c:v>
                </c:pt>
                <c:pt idx="7586">
                  <c:v>21.36</c:v>
                </c:pt>
                <c:pt idx="7587">
                  <c:v>21.43</c:v>
                </c:pt>
                <c:pt idx="7588">
                  <c:v>21.48</c:v>
                </c:pt>
                <c:pt idx="7589">
                  <c:v>21.48</c:v>
                </c:pt>
                <c:pt idx="7590">
                  <c:v>21.58</c:v>
                </c:pt>
                <c:pt idx="7591">
                  <c:v>21.52</c:v>
                </c:pt>
                <c:pt idx="7592">
                  <c:v>21.3</c:v>
                </c:pt>
                <c:pt idx="7593">
                  <c:v>21.34</c:v>
                </c:pt>
                <c:pt idx="7594">
                  <c:v>21.31</c:v>
                </c:pt>
                <c:pt idx="7595">
                  <c:v>21.17</c:v>
                </c:pt>
                <c:pt idx="7596">
                  <c:v>20.96</c:v>
                </c:pt>
                <c:pt idx="7597">
                  <c:v>21</c:v>
                </c:pt>
                <c:pt idx="7598">
                  <c:v>21.03</c:v>
                </c:pt>
                <c:pt idx="7599">
                  <c:v>21.17</c:v>
                </c:pt>
                <c:pt idx="7600">
                  <c:v>21.03</c:v>
                </c:pt>
                <c:pt idx="7601">
                  <c:v>20.75</c:v>
                </c:pt>
                <c:pt idx="7602">
                  <c:v>21.21</c:v>
                </c:pt>
                <c:pt idx="7603">
                  <c:v>21.24</c:v>
                </c:pt>
                <c:pt idx="7604">
                  <c:v>21.32</c:v>
                </c:pt>
                <c:pt idx="7605">
                  <c:v>21.32</c:v>
                </c:pt>
                <c:pt idx="7606">
                  <c:v>21.5</c:v>
                </c:pt>
                <c:pt idx="7607">
                  <c:v>21.41</c:v>
                </c:pt>
                <c:pt idx="7608">
                  <c:v>21.28</c:v>
                </c:pt>
                <c:pt idx="7609">
                  <c:v>21.18</c:v>
                </c:pt>
                <c:pt idx="7610">
                  <c:v>21.18</c:v>
                </c:pt>
                <c:pt idx="7611">
                  <c:v>20.73</c:v>
                </c:pt>
                <c:pt idx="7612">
                  <c:v>20.9</c:v>
                </c:pt>
                <c:pt idx="7613">
                  <c:v>21.2</c:v>
                </c:pt>
                <c:pt idx="7614">
                  <c:v>21.13</c:v>
                </c:pt>
                <c:pt idx="7615">
                  <c:v>21.5</c:v>
                </c:pt>
                <c:pt idx="7616">
                  <c:v>21.57</c:v>
                </c:pt>
                <c:pt idx="7617">
                  <c:v>21.51</c:v>
                </c:pt>
                <c:pt idx="7618">
                  <c:v>21.59</c:v>
                </c:pt>
                <c:pt idx="7619">
                  <c:v>21.61</c:v>
                </c:pt>
                <c:pt idx="7620">
                  <c:v>21.3</c:v>
                </c:pt>
                <c:pt idx="7621">
                  <c:v>21.26</c:v>
                </c:pt>
                <c:pt idx="7622">
                  <c:v>21.43</c:v>
                </c:pt>
                <c:pt idx="7623">
                  <c:v>21.51</c:v>
                </c:pt>
                <c:pt idx="7624">
                  <c:v>21.91</c:v>
                </c:pt>
                <c:pt idx="7625">
                  <c:v>22</c:v>
                </c:pt>
                <c:pt idx="7626">
                  <c:v>21.98</c:v>
                </c:pt>
                <c:pt idx="7627">
                  <c:v>22.41</c:v>
                </c:pt>
                <c:pt idx="7628">
                  <c:v>22.57</c:v>
                </c:pt>
                <c:pt idx="7629">
                  <c:v>22.54</c:v>
                </c:pt>
                <c:pt idx="7630">
                  <c:v>22.25</c:v>
                </c:pt>
                <c:pt idx="7631">
                  <c:v>21.7</c:v>
                </c:pt>
                <c:pt idx="7632">
                  <c:v>21.66</c:v>
                </c:pt>
                <c:pt idx="7633">
                  <c:v>21.72</c:v>
                </c:pt>
                <c:pt idx="7634">
                  <c:v>21.77</c:v>
                </c:pt>
                <c:pt idx="7635">
                  <c:v>21.57</c:v>
                </c:pt>
                <c:pt idx="7636">
                  <c:v>21.59</c:v>
                </c:pt>
                <c:pt idx="7637">
                  <c:v>21.52</c:v>
                </c:pt>
                <c:pt idx="7638">
                  <c:v>21.54</c:v>
                </c:pt>
                <c:pt idx="7639">
                  <c:v>21.57</c:v>
                </c:pt>
                <c:pt idx="7640">
                  <c:v>21.4</c:v>
                </c:pt>
                <c:pt idx="7641">
                  <c:v>21.84</c:v>
                </c:pt>
                <c:pt idx="7642">
                  <c:v>22.01</c:v>
                </c:pt>
                <c:pt idx="7643">
                  <c:v>21.91</c:v>
                </c:pt>
                <c:pt idx="7644">
                  <c:v>21.99</c:v>
                </c:pt>
                <c:pt idx="7645">
                  <c:v>21.94</c:v>
                </c:pt>
                <c:pt idx="7646">
                  <c:v>21.95</c:v>
                </c:pt>
                <c:pt idx="7647">
                  <c:v>21.65</c:v>
                </c:pt>
                <c:pt idx="7648">
                  <c:v>21.53</c:v>
                </c:pt>
                <c:pt idx="7649">
                  <c:v>21.51</c:v>
                </c:pt>
                <c:pt idx="7650">
                  <c:v>21.02</c:v>
                </c:pt>
                <c:pt idx="7651">
                  <c:v>20.7</c:v>
                </c:pt>
                <c:pt idx="7652">
                  <c:v>20.61</c:v>
                </c:pt>
                <c:pt idx="7653">
                  <c:v>20.53</c:v>
                </c:pt>
                <c:pt idx="7654">
                  <c:v>20.57</c:v>
                </c:pt>
                <c:pt idx="7655">
                  <c:v>20.399999999999999</c:v>
                </c:pt>
                <c:pt idx="7656">
                  <c:v>20.56</c:v>
                </c:pt>
                <c:pt idx="7657">
                  <c:v>20.58</c:v>
                </c:pt>
                <c:pt idx="7658">
                  <c:v>20.57</c:v>
                </c:pt>
                <c:pt idx="7659">
                  <c:v>20.28</c:v>
                </c:pt>
                <c:pt idx="7660">
                  <c:v>20.02</c:v>
                </c:pt>
                <c:pt idx="7661">
                  <c:v>19.77</c:v>
                </c:pt>
                <c:pt idx="7662">
                  <c:v>19.46</c:v>
                </c:pt>
                <c:pt idx="7663">
                  <c:v>19.36</c:v>
                </c:pt>
                <c:pt idx="7664">
                  <c:v>19.190000000000001</c:v>
                </c:pt>
                <c:pt idx="7665">
                  <c:v>19.12</c:v>
                </c:pt>
                <c:pt idx="7666">
                  <c:v>19.22</c:v>
                </c:pt>
                <c:pt idx="7667">
                  <c:v>19.440000000000001</c:v>
                </c:pt>
                <c:pt idx="7668">
                  <c:v>19.62</c:v>
                </c:pt>
                <c:pt idx="7669">
                  <c:v>19.73</c:v>
                </c:pt>
                <c:pt idx="7670">
                  <c:v>19.62</c:v>
                </c:pt>
                <c:pt idx="7671">
                  <c:v>19.41</c:v>
                </c:pt>
                <c:pt idx="7672">
                  <c:v>18.850000000000001</c:v>
                </c:pt>
                <c:pt idx="7673">
                  <c:v>18.59</c:v>
                </c:pt>
                <c:pt idx="7674">
                  <c:v>18.36</c:v>
                </c:pt>
                <c:pt idx="7675">
                  <c:v>18.440000000000001</c:v>
                </c:pt>
                <c:pt idx="7676">
                  <c:v>18.329999999999998</c:v>
                </c:pt>
                <c:pt idx="7677">
                  <c:v>18.28</c:v>
                </c:pt>
                <c:pt idx="7678">
                  <c:v>18.260000000000002</c:v>
                </c:pt>
                <c:pt idx="7679">
                  <c:v>18.64</c:v>
                </c:pt>
                <c:pt idx="7680">
                  <c:v>18.940000000000001</c:v>
                </c:pt>
                <c:pt idx="7681">
                  <c:v>19.07</c:v>
                </c:pt>
                <c:pt idx="7682">
                  <c:v>19.07</c:v>
                </c:pt>
                <c:pt idx="7683">
                  <c:v>18.95</c:v>
                </c:pt>
                <c:pt idx="7684">
                  <c:v>18.72</c:v>
                </c:pt>
                <c:pt idx="7685">
                  <c:v>18.45</c:v>
                </c:pt>
                <c:pt idx="7686">
                  <c:v>18.43</c:v>
                </c:pt>
                <c:pt idx="7687">
                  <c:v>18.350000000000001</c:v>
                </c:pt>
                <c:pt idx="7688">
                  <c:v>17.57</c:v>
                </c:pt>
                <c:pt idx="7689">
                  <c:v>16.55</c:v>
                </c:pt>
                <c:pt idx="7690">
                  <c:v>16.05</c:v>
                </c:pt>
                <c:pt idx="7691">
                  <c:v>15.76</c:v>
                </c:pt>
                <c:pt idx="7692">
                  <c:v>15.45</c:v>
                </c:pt>
                <c:pt idx="7693">
                  <c:v>15.18</c:v>
                </c:pt>
                <c:pt idx="7694">
                  <c:v>15.13</c:v>
                </c:pt>
                <c:pt idx="7695">
                  <c:v>15.27</c:v>
                </c:pt>
                <c:pt idx="7696">
                  <c:v>15.76</c:v>
                </c:pt>
                <c:pt idx="7697">
                  <c:v>16.2</c:v>
                </c:pt>
                <c:pt idx="7698">
                  <c:v>16.18</c:v>
                </c:pt>
                <c:pt idx="7699">
                  <c:v>15.94</c:v>
                </c:pt>
                <c:pt idx="7700">
                  <c:v>15.53</c:v>
                </c:pt>
                <c:pt idx="7701">
                  <c:v>15.18</c:v>
                </c:pt>
                <c:pt idx="7702">
                  <c:v>15</c:v>
                </c:pt>
                <c:pt idx="7703">
                  <c:v>14.7</c:v>
                </c:pt>
                <c:pt idx="7704">
                  <c:v>14.61</c:v>
                </c:pt>
                <c:pt idx="7705">
                  <c:v>14.78</c:v>
                </c:pt>
                <c:pt idx="7706">
                  <c:v>15.16</c:v>
                </c:pt>
                <c:pt idx="7707">
                  <c:v>15.65</c:v>
                </c:pt>
                <c:pt idx="7708">
                  <c:v>15.88</c:v>
                </c:pt>
                <c:pt idx="7709">
                  <c:v>16.05</c:v>
                </c:pt>
                <c:pt idx="7710">
                  <c:v>15.81</c:v>
                </c:pt>
                <c:pt idx="7711">
                  <c:v>15.36</c:v>
                </c:pt>
                <c:pt idx="7712">
                  <c:v>15.01</c:v>
                </c:pt>
                <c:pt idx="7713">
                  <c:v>14.5</c:v>
                </c:pt>
                <c:pt idx="7714">
                  <c:v>14.29</c:v>
                </c:pt>
                <c:pt idx="7715">
                  <c:v>14.06</c:v>
                </c:pt>
                <c:pt idx="7716">
                  <c:v>13.53</c:v>
                </c:pt>
                <c:pt idx="7717">
                  <c:v>13.03</c:v>
                </c:pt>
                <c:pt idx="7718">
                  <c:v>12.66</c:v>
                </c:pt>
                <c:pt idx="7719">
                  <c:v>12.68</c:v>
                </c:pt>
                <c:pt idx="7720">
                  <c:v>12.85</c:v>
                </c:pt>
                <c:pt idx="7721">
                  <c:v>12.78</c:v>
                </c:pt>
                <c:pt idx="7722">
                  <c:v>12.74</c:v>
                </c:pt>
                <c:pt idx="7723">
                  <c:v>12.8</c:v>
                </c:pt>
                <c:pt idx="7724">
                  <c:v>13.03</c:v>
                </c:pt>
                <c:pt idx="7725">
                  <c:v>13.18</c:v>
                </c:pt>
                <c:pt idx="7726">
                  <c:v>13.01</c:v>
                </c:pt>
                <c:pt idx="7727">
                  <c:v>13.01</c:v>
                </c:pt>
                <c:pt idx="7728">
                  <c:v>12.94</c:v>
                </c:pt>
                <c:pt idx="7729">
                  <c:v>12.72</c:v>
                </c:pt>
                <c:pt idx="7730">
                  <c:v>12.24</c:v>
                </c:pt>
                <c:pt idx="7731">
                  <c:v>11.76</c:v>
                </c:pt>
                <c:pt idx="7732">
                  <c:v>11.57</c:v>
                </c:pt>
                <c:pt idx="7733">
                  <c:v>11.49</c:v>
                </c:pt>
                <c:pt idx="7734">
                  <c:v>11.38</c:v>
                </c:pt>
                <c:pt idx="7735">
                  <c:v>11.36</c:v>
                </c:pt>
                <c:pt idx="7736">
                  <c:v>11.3</c:v>
                </c:pt>
                <c:pt idx="7737">
                  <c:v>11.43</c:v>
                </c:pt>
                <c:pt idx="7738">
                  <c:v>11.59</c:v>
                </c:pt>
                <c:pt idx="7739">
                  <c:v>11.8</c:v>
                </c:pt>
                <c:pt idx="7740">
                  <c:v>12.09</c:v>
                </c:pt>
                <c:pt idx="7741">
                  <c:v>12.27</c:v>
                </c:pt>
                <c:pt idx="7742">
                  <c:v>12.37</c:v>
                </c:pt>
                <c:pt idx="7743">
                  <c:v>12.42</c:v>
                </c:pt>
                <c:pt idx="7744">
                  <c:v>12.57</c:v>
                </c:pt>
                <c:pt idx="7745">
                  <c:v>12.26</c:v>
                </c:pt>
                <c:pt idx="7746">
                  <c:v>11.82</c:v>
                </c:pt>
                <c:pt idx="7747">
                  <c:v>11.33</c:v>
                </c:pt>
                <c:pt idx="7748">
                  <c:v>11.12</c:v>
                </c:pt>
                <c:pt idx="7749">
                  <c:v>10.92</c:v>
                </c:pt>
                <c:pt idx="7750">
                  <c:v>10.7</c:v>
                </c:pt>
                <c:pt idx="7751">
                  <c:v>10.65</c:v>
                </c:pt>
                <c:pt idx="7752">
                  <c:v>10.65</c:v>
                </c:pt>
                <c:pt idx="7753">
                  <c:v>10.62</c:v>
                </c:pt>
                <c:pt idx="7754">
                  <c:v>10.37</c:v>
                </c:pt>
                <c:pt idx="7755">
                  <c:v>10.46</c:v>
                </c:pt>
                <c:pt idx="7756">
                  <c:v>10.5</c:v>
                </c:pt>
                <c:pt idx="7757">
                  <c:v>10.47</c:v>
                </c:pt>
                <c:pt idx="7758">
                  <c:v>10.35</c:v>
                </c:pt>
                <c:pt idx="7759">
                  <c:v>10.08</c:v>
                </c:pt>
                <c:pt idx="7760">
                  <c:v>9.6199999999999992</c:v>
                </c:pt>
                <c:pt idx="7761">
                  <c:v>9.26</c:v>
                </c:pt>
                <c:pt idx="7762">
                  <c:v>9.17</c:v>
                </c:pt>
                <c:pt idx="7763">
                  <c:v>9.09</c:v>
                </c:pt>
                <c:pt idx="7764">
                  <c:v>8.86</c:v>
                </c:pt>
                <c:pt idx="7765">
                  <c:v>9.0500000000000007</c:v>
                </c:pt>
                <c:pt idx="7766">
                  <c:v>9.06</c:v>
                </c:pt>
                <c:pt idx="7767">
                  <c:v>9.41</c:v>
                </c:pt>
                <c:pt idx="7768">
                  <c:v>9.6999999999999993</c:v>
                </c:pt>
                <c:pt idx="7769">
                  <c:v>9.9700000000000006</c:v>
                </c:pt>
                <c:pt idx="7770">
                  <c:v>10.029999999999999</c:v>
                </c:pt>
                <c:pt idx="7771">
                  <c:v>10.1</c:v>
                </c:pt>
                <c:pt idx="7772">
                  <c:v>10.36</c:v>
                </c:pt>
                <c:pt idx="7773">
                  <c:v>10.62</c:v>
                </c:pt>
                <c:pt idx="7774">
                  <c:v>10.88</c:v>
                </c:pt>
                <c:pt idx="7775">
                  <c:v>11.13</c:v>
                </c:pt>
                <c:pt idx="7776">
                  <c:v>11.14</c:v>
                </c:pt>
                <c:pt idx="7777">
                  <c:v>11.12</c:v>
                </c:pt>
                <c:pt idx="7778">
                  <c:v>10.94</c:v>
                </c:pt>
                <c:pt idx="7779">
                  <c:v>10.75</c:v>
                </c:pt>
                <c:pt idx="7780">
                  <c:v>10.69</c:v>
                </c:pt>
                <c:pt idx="7781">
                  <c:v>10.6</c:v>
                </c:pt>
                <c:pt idx="7782">
                  <c:v>10.57</c:v>
                </c:pt>
                <c:pt idx="7783">
                  <c:v>10.74</c:v>
                </c:pt>
                <c:pt idx="7784">
                  <c:v>10.9</c:v>
                </c:pt>
                <c:pt idx="7785">
                  <c:v>10.93</c:v>
                </c:pt>
                <c:pt idx="7786">
                  <c:v>10.88</c:v>
                </c:pt>
                <c:pt idx="7787">
                  <c:v>10.81</c:v>
                </c:pt>
                <c:pt idx="7788">
                  <c:v>10.77</c:v>
                </c:pt>
                <c:pt idx="7789">
                  <c:v>10.68</c:v>
                </c:pt>
                <c:pt idx="7790">
                  <c:v>10.43</c:v>
                </c:pt>
                <c:pt idx="7791">
                  <c:v>10.28</c:v>
                </c:pt>
                <c:pt idx="7792">
                  <c:v>10.15</c:v>
                </c:pt>
                <c:pt idx="7793">
                  <c:v>9.77</c:v>
                </c:pt>
                <c:pt idx="7794">
                  <c:v>9.42</c:v>
                </c:pt>
                <c:pt idx="7795">
                  <c:v>9.5</c:v>
                </c:pt>
                <c:pt idx="7796">
                  <c:v>9.7799999999999994</c:v>
                </c:pt>
                <c:pt idx="7797">
                  <c:v>10.119999999999999</c:v>
                </c:pt>
                <c:pt idx="7798">
                  <c:v>10.33</c:v>
                </c:pt>
                <c:pt idx="7799">
                  <c:v>10.52</c:v>
                </c:pt>
                <c:pt idx="7800">
                  <c:v>10.79</c:v>
                </c:pt>
                <c:pt idx="7801">
                  <c:v>10.95</c:v>
                </c:pt>
                <c:pt idx="7802">
                  <c:v>11.19</c:v>
                </c:pt>
                <c:pt idx="7803">
                  <c:v>11.34</c:v>
                </c:pt>
                <c:pt idx="7804">
                  <c:v>11.5</c:v>
                </c:pt>
                <c:pt idx="7805">
                  <c:v>11.43</c:v>
                </c:pt>
                <c:pt idx="7806">
                  <c:v>11.29</c:v>
                </c:pt>
                <c:pt idx="7807">
                  <c:v>11.23</c:v>
                </c:pt>
                <c:pt idx="7808">
                  <c:v>11.32</c:v>
                </c:pt>
                <c:pt idx="7809">
                  <c:v>11.41</c:v>
                </c:pt>
                <c:pt idx="7810">
                  <c:v>11.57</c:v>
                </c:pt>
                <c:pt idx="7811">
                  <c:v>11.33</c:v>
                </c:pt>
                <c:pt idx="7812">
                  <c:v>11.43</c:v>
                </c:pt>
                <c:pt idx="7813">
                  <c:v>11.42</c:v>
                </c:pt>
                <c:pt idx="7814">
                  <c:v>11.35</c:v>
                </c:pt>
                <c:pt idx="7815">
                  <c:v>11.38</c:v>
                </c:pt>
                <c:pt idx="7816">
                  <c:v>11.67</c:v>
                </c:pt>
                <c:pt idx="7817">
                  <c:v>11.8</c:v>
                </c:pt>
                <c:pt idx="7818">
                  <c:v>11.7</c:v>
                </c:pt>
                <c:pt idx="7819">
                  <c:v>11.69</c:v>
                </c:pt>
                <c:pt idx="7820">
                  <c:v>11.46</c:v>
                </c:pt>
                <c:pt idx="7821">
                  <c:v>11.41</c:v>
                </c:pt>
                <c:pt idx="7822">
                  <c:v>11.57</c:v>
                </c:pt>
                <c:pt idx="7823">
                  <c:v>11.72</c:v>
                </c:pt>
                <c:pt idx="7824">
                  <c:v>11.84</c:v>
                </c:pt>
                <c:pt idx="7825">
                  <c:v>11.64</c:v>
                </c:pt>
                <c:pt idx="7826">
                  <c:v>11.58</c:v>
                </c:pt>
                <c:pt idx="7827">
                  <c:v>11.73</c:v>
                </c:pt>
                <c:pt idx="7828">
                  <c:v>11.58</c:v>
                </c:pt>
                <c:pt idx="7829">
                  <c:v>11.59</c:v>
                </c:pt>
                <c:pt idx="7830">
                  <c:v>11.74</c:v>
                </c:pt>
                <c:pt idx="7831">
                  <c:v>12.21</c:v>
                </c:pt>
                <c:pt idx="7832">
                  <c:v>12.61</c:v>
                </c:pt>
                <c:pt idx="7833">
                  <c:v>13.03</c:v>
                </c:pt>
                <c:pt idx="7834">
                  <c:v>13.11</c:v>
                </c:pt>
                <c:pt idx="7835">
                  <c:v>13.17</c:v>
                </c:pt>
                <c:pt idx="7836">
                  <c:v>12.79</c:v>
                </c:pt>
                <c:pt idx="7837">
                  <c:v>12.46</c:v>
                </c:pt>
                <c:pt idx="7838">
                  <c:v>12.28</c:v>
                </c:pt>
                <c:pt idx="7839">
                  <c:v>12.27</c:v>
                </c:pt>
                <c:pt idx="7840">
                  <c:v>12.39</c:v>
                </c:pt>
                <c:pt idx="7841">
                  <c:v>12.26</c:v>
                </c:pt>
                <c:pt idx="7842">
                  <c:v>12.3</c:v>
                </c:pt>
                <c:pt idx="7843">
                  <c:v>12.38</c:v>
                </c:pt>
                <c:pt idx="7844">
                  <c:v>12.44</c:v>
                </c:pt>
                <c:pt idx="7845">
                  <c:v>12.79</c:v>
                </c:pt>
                <c:pt idx="7846">
                  <c:v>13.25</c:v>
                </c:pt>
                <c:pt idx="7847">
                  <c:v>13.11</c:v>
                </c:pt>
                <c:pt idx="7848">
                  <c:v>12.78</c:v>
                </c:pt>
                <c:pt idx="7849">
                  <c:v>12.9</c:v>
                </c:pt>
                <c:pt idx="7850">
                  <c:v>12.55</c:v>
                </c:pt>
                <c:pt idx="7851">
                  <c:v>12.42</c:v>
                </c:pt>
                <c:pt idx="7852">
                  <c:v>12.88</c:v>
                </c:pt>
                <c:pt idx="7853">
                  <c:v>12.95</c:v>
                </c:pt>
                <c:pt idx="7854">
                  <c:v>13.34</c:v>
                </c:pt>
                <c:pt idx="7855">
                  <c:v>13.84</c:v>
                </c:pt>
                <c:pt idx="7856">
                  <c:v>14.27</c:v>
                </c:pt>
                <c:pt idx="7857">
                  <c:v>14.42</c:v>
                </c:pt>
                <c:pt idx="7858">
                  <c:v>14.62</c:v>
                </c:pt>
                <c:pt idx="7859">
                  <c:v>14.91</c:v>
                </c:pt>
                <c:pt idx="7860">
                  <c:v>14.96</c:v>
                </c:pt>
                <c:pt idx="7861">
                  <c:v>14.76</c:v>
                </c:pt>
                <c:pt idx="7862">
                  <c:v>14.99</c:v>
                </c:pt>
                <c:pt idx="7863">
                  <c:v>15.31</c:v>
                </c:pt>
                <c:pt idx="7864">
                  <c:v>15.72</c:v>
                </c:pt>
                <c:pt idx="7865">
                  <c:v>15.99</c:v>
                </c:pt>
                <c:pt idx="7866">
                  <c:v>16.18</c:v>
                </c:pt>
                <c:pt idx="7867">
                  <c:v>16.02</c:v>
                </c:pt>
                <c:pt idx="7868">
                  <c:v>15.63</c:v>
                </c:pt>
                <c:pt idx="7869">
                  <c:v>14.85</c:v>
                </c:pt>
                <c:pt idx="7870">
                  <c:v>14.53</c:v>
                </c:pt>
                <c:pt idx="7871">
                  <c:v>14.71</c:v>
                </c:pt>
                <c:pt idx="7872">
                  <c:v>14.92</c:v>
                </c:pt>
                <c:pt idx="7873">
                  <c:v>15.4</c:v>
                </c:pt>
                <c:pt idx="7874">
                  <c:v>15.7</c:v>
                </c:pt>
                <c:pt idx="7875">
                  <c:v>15.91</c:v>
                </c:pt>
                <c:pt idx="7876">
                  <c:v>16.239999999999998</c:v>
                </c:pt>
                <c:pt idx="7877">
                  <c:v>16</c:v>
                </c:pt>
                <c:pt idx="7878">
                  <c:v>15.22</c:v>
                </c:pt>
                <c:pt idx="7879">
                  <c:v>15.35</c:v>
                </c:pt>
                <c:pt idx="7880">
                  <c:v>15.71</c:v>
                </c:pt>
                <c:pt idx="7881">
                  <c:v>15.52</c:v>
                </c:pt>
                <c:pt idx="7882">
                  <c:v>15.7</c:v>
                </c:pt>
                <c:pt idx="7883">
                  <c:v>15.23</c:v>
                </c:pt>
                <c:pt idx="7884">
                  <c:v>15.08</c:v>
                </c:pt>
                <c:pt idx="7885">
                  <c:v>15.51</c:v>
                </c:pt>
                <c:pt idx="7886">
                  <c:v>16.170000000000002</c:v>
                </c:pt>
                <c:pt idx="7887">
                  <c:v>16.71</c:v>
                </c:pt>
                <c:pt idx="7888">
                  <c:v>16.940000000000001</c:v>
                </c:pt>
                <c:pt idx="7889">
                  <c:v>17.27</c:v>
                </c:pt>
                <c:pt idx="7890">
                  <c:v>17.489999999999998</c:v>
                </c:pt>
                <c:pt idx="7891">
                  <c:v>17.21</c:v>
                </c:pt>
                <c:pt idx="7892">
                  <c:v>17.29</c:v>
                </c:pt>
                <c:pt idx="7893">
                  <c:v>17.3</c:v>
                </c:pt>
                <c:pt idx="7894">
                  <c:v>17.579999999999998</c:v>
                </c:pt>
                <c:pt idx="7895">
                  <c:v>17.170000000000002</c:v>
                </c:pt>
                <c:pt idx="7896">
                  <c:v>17.59</c:v>
                </c:pt>
                <c:pt idx="7897">
                  <c:v>17.600000000000001</c:v>
                </c:pt>
                <c:pt idx="7898">
                  <c:v>17.48</c:v>
                </c:pt>
                <c:pt idx="7899">
                  <c:v>17.739999999999998</c:v>
                </c:pt>
                <c:pt idx="7900">
                  <c:v>18.100000000000001</c:v>
                </c:pt>
                <c:pt idx="7901">
                  <c:v>18.36</c:v>
                </c:pt>
                <c:pt idx="7902">
                  <c:v>18.7</c:v>
                </c:pt>
                <c:pt idx="7903">
                  <c:v>18.850000000000001</c:v>
                </c:pt>
                <c:pt idx="7904">
                  <c:v>18.8</c:v>
                </c:pt>
                <c:pt idx="7905">
                  <c:v>18.84</c:v>
                </c:pt>
                <c:pt idx="7906">
                  <c:v>18.850000000000001</c:v>
                </c:pt>
                <c:pt idx="7907">
                  <c:v>18.95</c:v>
                </c:pt>
                <c:pt idx="7908">
                  <c:v>19.22</c:v>
                </c:pt>
                <c:pt idx="7909">
                  <c:v>19.46</c:v>
                </c:pt>
                <c:pt idx="7910">
                  <c:v>19.55</c:v>
                </c:pt>
                <c:pt idx="7911">
                  <c:v>19.55</c:v>
                </c:pt>
                <c:pt idx="7912">
                  <c:v>19.579999999999998</c:v>
                </c:pt>
                <c:pt idx="7913">
                  <c:v>19.47</c:v>
                </c:pt>
                <c:pt idx="7914">
                  <c:v>19.559999999999999</c:v>
                </c:pt>
                <c:pt idx="7915">
                  <c:v>19.600000000000001</c:v>
                </c:pt>
                <c:pt idx="7916">
                  <c:v>19.57</c:v>
                </c:pt>
                <c:pt idx="7917">
                  <c:v>19.3</c:v>
                </c:pt>
                <c:pt idx="7918">
                  <c:v>19.309999999999999</c:v>
                </c:pt>
                <c:pt idx="7919">
                  <c:v>19.28</c:v>
                </c:pt>
                <c:pt idx="7920">
                  <c:v>19.18</c:v>
                </c:pt>
                <c:pt idx="7921">
                  <c:v>19.100000000000001</c:v>
                </c:pt>
                <c:pt idx="7922">
                  <c:v>19.07</c:v>
                </c:pt>
                <c:pt idx="7923">
                  <c:v>19.28</c:v>
                </c:pt>
                <c:pt idx="7924">
                  <c:v>19.440000000000001</c:v>
                </c:pt>
                <c:pt idx="7925">
                  <c:v>19.64</c:v>
                </c:pt>
                <c:pt idx="7926">
                  <c:v>19.71</c:v>
                </c:pt>
                <c:pt idx="7927">
                  <c:v>20.16</c:v>
                </c:pt>
                <c:pt idx="7928">
                  <c:v>20.65</c:v>
                </c:pt>
                <c:pt idx="7929">
                  <c:v>21.04</c:v>
                </c:pt>
                <c:pt idx="7930">
                  <c:v>21.38</c:v>
                </c:pt>
                <c:pt idx="7931">
                  <c:v>21.26</c:v>
                </c:pt>
                <c:pt idx="7932">
                  <c:v>20.74</c:v>
                </c:pt>
                <c:pt idx="7933">
                  <c:v>20.260000000000002</c:v>
                </c:pt>
                <c:pt idx="7934">
                  <c:v>20.43</c:v>
                </c:pt>
                <c:pt idx="7935">
                  <c:v>20.68</c:v>
                </c:pt>
                <c:pt idx="7936">
                  <c:v>20.49</c:v>
                </c:pt>
                <c:pt idx="7937">
                  <c:v>20.77</c:v>
                </c:pt>
                <c:pt idx="7938">
                  <c:v>20.88</c:v>
                </c:pt>
                <c:pt idx="7939">
                  <c:v>20.32</c:v>
                </c:pt>
                <c:pt idx="7940">
                  <c:v>20.25</c:v>
                </c:pt>
                <c:pt idx="7941">
                  <c:v>20.149999999999999</c:v>
                </c:pt>
                <c:pt idx="7942">
                  <c:v>20.21</c:v>
                </c:pt>
                <c:pt idx="7943">
                  <c:v>20.46</c:v>
                </c:pt>
                <c:pt idx="7944">
                  <c:v>20.55</c:v>
                </c:pt>
                <c:pt idx="7945">
                  <c:v>20.68</c:v>
                </c:pt>
                <c:pt idx="7946">
                  <c:v>20.32</c:v>
                </c:pt>
                <c:pt idx="7947">
                  <c:v>19.8</c:v>
                </c:pt>
                <c:pt idx="7948">
                  <c:v>19.68</c:v>
                </c:pt>
                <c:pt idx="7949">
                  <c:v>20.03</c:v>
                </c:pt>
                <c:pt idx="7950">
                  <c:v>20.38</c:v>
                </c:pt>
                <c:pt idx="7951">
                  <c:v>20.329999999999998</c:v>
                </c:pt>
                <c:pt idx="7952">
                  <c:v>20.22</c:v>
                </c:pt>
                <c:pt idx="7953">
                  <c:v>19.96</c:v>
                </c:pt>
                <c:pt idx="7954">
                  <c:v>19.899999999999999</c:v>
                </c:pt>
                <c:pt idx="7955">
                  <c:v>20.12</c:v>
                </c:pt>
                <c:pt idx="7956">
                  <c:v>20.02</c:v>
                </c:pt>
                <c:pt idx="7957">
                  <c:v>20.23</c:v>
                </c:pt>
                <c:pt idx="7958">
                  <c:v>20.350000000000001</c:v>
                </c:pt>
                <c:pt idx="7959">
                  <c:v>20.25</c:v>
                </c:pt>
                <c:pt idx="7960">
                  <c:v>20.28</c:v>
                </c:pt>
                <c:pt idx="7961">
                  <c:v>20.11</c:v>
                </c:pt>
                <c:pt idx="7962">
                  <c:v>19.920000000000002</c:v>
                </c:pt>
                <c:pt idx="7963">
                  <c:v>20.07</c:v>
                </c:pt>
                <c:pt idx="7964">
                  <c:v>19.77</c:v>
                </c:pt>
                <c:pt idx="7965">
                  <c:v>19.82</c:v>
                </c:pt>
                <c:pt idx="7966">
                  <c:v>19.57</c:v>
                </c:pt>
                <c:pt idx="7967">
                  <c:v>19.82</c:v>
                </c:pt>
                <c:pt idx="7968">
                  <c:v>19.72</c:v>
                </c:pt>
                <c:pt idx="7969">
                  <c:v>19.239999999999998</c:v>
                </c:pt>
                <c:pt idx="7970">
                  <c:v>19.14</c:v>
                </c:pt>
                <c:pt idx="7971">
                  <c:v>19.78</c:v>
                </c:pt>
                <c:pt idx="7972">
                  <c:v>19.899999999999999</c:v>
                </c:pt>
                <c:pt idx="7973">
                  <c:v>19.64</c:v>
                </c:pt>
                <c:pt idx="7974">
                  <c:v>20.02</c:v>
                </c:pt>
                <c:pt idx="7975">
                  <c:v>20.39</c:v>
                </c:pt>
                <c:pt idx="7976">
                  <c:v>20.05</c:v>
                </c:pt>
                <c:pt idx="7977">
                  <c:v>19.73</c:v>
                </c:pt>
                <c:pt idx="7978">
                  <c:v>19.809999999999999</c:v>
                </c:pt>
                <c:pt idx="7979">
                  <c:v>19.670000000000002</c:v>
                </c:pt>
                <c:pt idx="7980">
                  <c:v>19.64</c:v>
                </c:pt>
                <c:pt idx="7981">
                  <c:v>19.55</c:v>
                </c:pt>
                <c:pt idx="7982">
                  <c:v>19.78</c:v>
                </c:pt>
                <c:pt idx="7983">
                  <c:v>19.93</c:v>
                </c:pt>
                <c:pt idx="7984">
                  <c:v>19.71</c:v>
                </c:pt>
                <c:pt idx="7985">
                  <c:v>19.21</c:v>
                </c:pt>
                <c:pt idx="7986">
                  <c:v>19.2</c:v>
                </c:pt>
                <c:pt idx="7987">
                  <c:v>18.829999999999998</c:v>
                </c:pt>
                <c:pt idx="7988">
                  <c:v>18.809999999999999</c:v>
                </c:pt>
                <c:pt idx="7989">
                  <c:v>18.940000000000001</c:v>
                </c:pt>
                <c:pt idx="7990">
                  <c:v>18.78</c:v>
                </c:pt>
                <c:pt idx="7991">
                  <c:v>18.72</c:v>
                </c:pt>
                <c:pt idx="7992">
                  <c:v>18.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ED5-421B-A7BA-BF9E8D530DB7}"/>
            </c:ext>
          </c:extLst>
        </c:ser>
        <c:ser>
          <c:idx val="3"/>
          <c:order val="3"/>
          <c:tx>
            <c:strRef>
              <c:f>Diamond!$T$3</c:f>
              <c:strCache>
                <c:ptCount val="1"/>
                <c:pt idx="0">
                  <c:v>tpred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Diamond!$G$4:$G$8126</c:f>
              <c:numCache>
                <c:formatCode>General</c:formatCode>
                <c:ptCount val="8123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</c:numCache>
            </c:numRef>
          </c:xVal>
          <c:yVal>
            <c:numRef>
              <c:f>Diamond!$T$4:$T$8126</c:f>
              <c:numCache>
                <c:formatCode>General</c:formatCode>
                <c:ptCount val="8123"/>
                <c:pt idx="0">
                  <c:v>14.890168396689349</c:v>
                </c:pt>
                <c:pt idx="1">
                  <c:v>14.8428300339793</c:v>
                </c:pt>
                <c:pt idx="2">
                  <c:v>14.795321929367514</c:v>
                </c:pt>
                <c:pt idx="3">
                  <c:v>14.747658160525653</c:v>
                </c:pt>
                <c:pt idx="4">
                  <c:v>14.699852851262104</c:v>
                </c:pt>
                <c:pt idx="5">
                  <c:v>14.651920167326798</c:v>
                </c:pt>
                <c:pt idx="6">
                  <c:v>14.603874312203413</c:v>
                </c:pt>
                <c:pt idx="7">
                  <c:v>14.555729522910642</c:v>
                </c:pt>
                <c:pt idx="8">
                  <c:v>14.507500065798773</c:v>
                </c:pt>
                <c:pt idx="9">
                  <c:v>14.459200232286639</c:v>
                </c:pt>
                <c:pt idx="10">
                  <c:v>14.410844334667507</c:v>
                </c:pt>
                <c:pt idx="11">
                  <c:v>14.362446701827231</c:v>
                </c:pt>
                <c:pt idx="12">
                  <c:v>14.314021675039157</c:v>
                </c:pt>
                <c:pt idx="13">
                  <c:v>14.265583603678703</c:v>
                </c:pt>
                <c:pt idx="14">
                  <c:v>14.217146840986675</c:v>
                </c:pt>
                <c:pt idx="15">
                  <c:v>14.16872573982633</c:v>
                </c:pt>
                <c:pt idx="16">
                  <c:v>14.120334648420068</c:v>
                </c:pt>
                <c:pt idx="17">
                  <c:v>14.071987906087514</c:v>
                </c:pt>
                <c:pt idx="18">
                  <c:v>14.023699839006735</c:v>
                </c:pt>
                <c:pt idx="19">
                  <c:v>13.97548475598435</c:v>
                </c:pt>
                <c:pt idx="20">
                  <c:v>13.927356944184918</c:v>
                </c:pt>
                <c:pt idx="21">
                  <c:v>13.90733283802844</c:v>
                </c:pt>
                <c:pt idx="22">
                  <c:v>13.85935306604334</c:v>
                </c:pt>
                <c:pt idx="23">
                  <c:v>13.811494977597146</c:v>
                </c:pt>
                <c:pt idx="24">
                  <c:v>13.763772754094553</c:v>
                </c:pt>
                <c:pt idx="25">
                  <c:v>13.716200536650186</c:v>
                </c:pt>
                <c:pt idx="26">
                  <c:v>13.668792421933764</c:v>
                </c:pt>
                <c:pt idx="27">
                  <c:v>13.621562458002847</c:v>
                </c:pt>
                <c:pt idx="28">
                  <c:v>13.574524640110035</c:v>
                </c:pt>
                <c:pt idx="29">
                  <c:v>13.527692906570987</c:v>
                </c:pt>
                <c:pt idx="30">
                  <c:v>13.481081134644047</c:v>
                </c:pt>
                <c:pt idx="31">
                  <c:v>13.434703136408089</c:v>
                </c:pt>
                <c:pt idx="32">
                  <c:v>13.388572654659972</c:v>
                </c:pt>
                <c:pt idx="33">
                  <c:v>13.342703358852182</c:v>
                </c:pt>
                <c:pt idx="34">
                  <c:v>13.2971088410567</c:v>
                </c:pt>
                <c:pt idx="35">
                  <c:v>13.251802611903521</c:v>
                </c:pt>
                <c:pt idx="36">
                  <c:v>13.20679809661571</c:v>
                </c:pt>
                <c:pt idx="37">
                  <c:v>13.162108630992913</c:v>
                </c:pt>
                <c:pt idx="38">
                  <c:v>13.117747457497714</c:v>
                </c:pt>
                <c:pt idx="39">
                  <c:v>13.073727721298471</c:v>
                </c:pt>
                <c:pt idx="40">
                  <c:v>13.030062466388449</c:v>
                </c:pt>
                <c:pt idx="41">
                  <c:v>12.98676463172972</c:v>
                </c:pt>
                <c:pt idx="42">
                  <c:v>12.943847047409657</c:v>
                </c:pt>
                <c:pt idx="43">
                  <c:v>12.901322430830133</c:v>
                </c:pt>
                <c:pt idx="44">
                  <c:v>12.859203382948365</c:v>
                </c:pt>
                <c:pt idx="45">
                  <c:v>12.817502384556148</c:v>
                </c:pt>
                <c:pt idx="46">
                  <c:v>12.776231792550472</c:v>
                </c:pt>
                <c:pt idx="47">
                  <c:v>12.735403836307164</c:v>
                </c:pt>
                <c:pt idx="48">
                  <c:v>12.695030614022169</c:v>
                </c:pt>
                <c:pt idx="49">
                  <c:v>12.655124089161108</c:v>
                </c:pt>
                <c:pt idx="50">
                  <c:v>12.615696086884258</c:v>
                </c:pt>
                <c:pt idx="51">
                  <c:v>12.560681635905098</c:v>
                </c:pt>
                <c:pt idx="52">
                  <c:v>12.522458013781881</c:v>
                </c:pt>
                <c:pt idx="53">
                  <c:v>12.484752226060218</c:v>
                </c:pt>
                <c:pt idx="54">
                  <c:v>12.447575445786736</c:v>
                </c:pt>
                <c:pt idx="55">
                  <c:v>12.410938689235914</c:v>
                </c:pt>
                <c:pt idx="56">
                  <c:v>12.374852812677149</c:v>
                </c:pt>
                <c:pt idx="57">
                  <c:v>12.33932850913056</c:v>
                </c:pt>
                <c:pt idx="58">
                  <c:v>12.304376305210299</c:v>
                </c:pt>
                <c:pt idx="59">
                  <c:v>12.270006558012506</c:v>
                </c:pt>
                <c:pt idx="60">
                  <c:v>12.236229452038572</c:v>
                </c:pt>
                <c:pt idx="61">
                  <c:v>12.203054996170303</c:v>
                </c:pt>
                <c:pt idx="62">
                  <c:v>12.170493020711529</c:v>
                </c:pt>
                <c:pt idx="63">
                  <c:v>12.138553174485203</c:v>
                </c:pt>
                <c:pt idx="64">
                  <c:v>12.107244921953605</c:v>
                </c:pt>
                <c:pt idx="65">
                  <c:v>12.076577540421233</c:v>
                </c:pt>
                <c:pt idx="66">
                  <c:v>12.046560117308056</c:v>
                </c:pt>
                <c:pt idx="67">
                  <c:v>12.01720154741782</c:v>
                </c:pt>
                <c:pt idx="68">
                  <c:v>11.988510530328391</c:v>
                </c:pt>
                <c:pt idx="69">
                  <c:v>11.960495567804411</c:v>
                </c:pt>
                <c:pt idx="70">
                  <c:v>11.933164961286955</c:v>
                </c:pt>
                <c:pt idx="71">
                  <c:v>11.90652680942736</c:v>
                </c:pt>
                <c:pt idx="72">
                  <c:v>11.880589005679289</c:v>
                </c:pt>
                <c:pt idx="73">
                  <c:v>11.855359235979256</c:v>
                </c:pt>
                <c:pt idx="74">
                  <c:v>11.83084497644975</c:v>
                </c:pt>
                <c:pt idx="75">
                  <c:v>11.807053491192452</c:v>
                </c:pt>
                <c:pt idx="76">
                  <c:v>11.783991830140536</c:v>
                </c:pt>
                <c:pt idx="77">
                  <c:v>11.761666826964204</c:v>
                </c:pt>
                <c:pt idx="78">
                  <c:v>11.740085097041234</c:v>
                </c:pt>
                <c:pt idx="79">
                  <c:v>11.719253035501811</c:v>
                </c:pt>
                <c:pt idx="80">
                  <c:v>11.699176815339765</c:v>
                </c:pt>
                <c:pt idx="81">
                  <c:v>11.67986238557017</c:v>
                </c:pt>
                <c:pt idx="82">
                  <c:v>11.672040909051253</c:v>
                </c:pt>
                <c:pt idx="83">
                  <c:v>11.653815425467673</c:v>
                </c:pt>
                <c:pt idx="84">
                  <c:v>11.636365173835502</c:v>
                </c:pt>
                <c:pt idx="85">
                  <c:v>11.619695325042628</c:v>
                </c:pt>
                <c:pt idx="86">
                  <c:v>11.603810818723128</c:v>
                </c:pt>
                <c:pt idx="87">
                  <c:v>11.588716361797484</c:v>
                </c:pt>
                <c:pt idx="88">
                  <c:v>11.574416427082241</c:v>
                </c:pt>
                <c:pt idx="89">
                  <c:v>11.560915251955032</c:v>
                </c:pt>
                <c:pt idx="90">
                  <c:v>11.548216837104132</c:v>
                </c:pt>
                <c:pt idx="91">
                  <c:v>11.536324945345379</c:v>
                </c:pt>
                <c:pt idx="92">
                  <c:v>11.525243100504081</c:v>
                </c:pt>
                <c:pt idx="93">
                  <c:v>11.514974586368732</c:v>
                </c:pt>
                <c:pt idx="94">
                  <c:v>11.505522445720723</c:v>
                </c:pt>
                <c:pt idx="95">
                  <c:v>11.496889479435323</c:v>
                </c:pt>
                <c:pt idx="96">
                  <c:v>11.489078245644929</c:v>
                </c:pt>
                <c:pt idx="97">
                  <c:v>11.482091058988349</c:v>
                </c:pt>
                <c:pt idx="98">
                  <c:v>11.475929989918306</c:v>
                </c:pt>
                <c:pt idx="99">
                  <c:v>11.470596864093832</c:v>
                </c:pt>
                <c:pt idx="100">
                  <c:v>11.466093261834516</c:v>
                </c:pt>
                <c:pt idx="101">
                  <c:v>11.462420517654557</c:v>
                </c:pt>
                <c:pt idx="102">
                  <c:v>11.45957971986784</c:v>
                </c:pt>
                <c:pt idx="103">
                  <c:v>11.457571710264224</c:v>
                </c:pt>
                <c:pt idx="104">
                  <c:v>11.456397083859953</c:v>
                </c:pt>
                <c:pt idx="105">
                  <c:v>11.456056188722183</c:v>
                </c:pt>
                <c:pt idx="106">
                  <c:v>11.456549125865576</c:v>
                </c:pt>
                <c:pt idx="107">
                  <c:v>11.457875749222321</c:v>
                </c:pt>
                <c:pt idx="108">
                  <c:v>11.460035665685007</c:v>
                </c:pt>
                <c:pt idx="109">
                  <c:v>11.463028235224227</c:v>
                </c:pt>
                <c:pt idx="110">
                  <c:v>11.466852571076409</c:v>
                </c:pt>
                <c:pt idx="111">
                  <c:v>11.471507540008577</c:v>
                </c:pt>
                <c:pt idx="112">
                  <c:v>11.476991762653597</c:v>
                </c:pt>
                <c:pt idx="113">
                  <c:v>11.479521222583742</c:v>
                </c:pt>
                <c:pt idx="114">
                  <c:v>11.486177381151098</c:v>
                </c:pt>
                <c:pt idx="115">
                  <c:v>11.493658446440987</c:v>
                </c:pt>
                <c:pt idx="116">
                  <c:v>11.501962201650727</c:v>
                </c:pt>
                <c:pt idx="117">
                  <c:v>11.511086186200194</c:v>
                </c:pt>
                <c:pt idx="118">
                  <c:v>11.521027696453926</c:v>
                </c:pt>
                <c:pt idx="119">
                  <c:v>11.5317837865288</c:v>
                </c:pt>
                <c:pt idx="120">
                  <c:v>11.543351269164459</c:v>
                </c:pt>
                <c:pt idx="121">
                  <c:v>11.555726716665056</c:v>
                </c:pt>
                <c:pt idx="122">
                  <c:v>11.568906461916978</c:v>
                </c:pt>
                <c:pt idx="123">
                  <c:v>11.582886599478528</c:v>
                </c:pt>
                <c:pt idx="124">
                  <c:v>11.597662986734834</c:v>
                </c:pt>
                <c:pt idx="125">
                  <c:v>11.613231245120332</c:v>
                </c:pt>
                <c:pt idx="126">
                  <c:v>11.629586761425589</c:v>
                </c:pt>
                <c:pt idx="127">
                  <c:v>11.646724689159999</c:v>
                </c:pt>
                <c:pt idx="128">
                  <c:v>11.664639949984016</c:v>
                </c:pt>
                <c:pt idx="129">
                  <c:v>11.683327235217201</c:v>
                </c:pt>
                <c:pt idx="130">
                  <c:v>11.702781007415489</c:v>
                </c:pt>
                <c:pt idx="131">
                  <c:v>11.722995502008501</c:v>
                </c:pt>
                <c:pt idx="132">
                  <c:v>11.743964729003217</c:v>
                </c:pt>
                <c:pt idx="133">
                  <c:v>11.765682474762786</c:v>
                </c:pt>
                <c:pt idx="134">
                  <c:v>11.788142303852609</c:v>
                </c:pt>
                <c:pt idx="135">
                  <c:v>11.811337560943095</c:v>
                </c:pt>
                <c:pt idx="136">
                  <c:v>11.835261372774072</c:v>
                </c:pt>
                <c:pt idx="137">
                  <c:v>11.859906650206188</c:v>
                </c:pt>
                <c:pt idx="138">
                  <c:v>11.885266090317289</c:v>
                </c:pt>
                <c:pt idx="139">
                  <c:v>11.911332178547248</c:v>
                </c:pt>
                <c:pt idx="140">
                  <c:v>11.938097190956858</c:v>
                </c:pt>
                <c:pt idx="141">
                  <c:v>12.03470807102096</c:v>
                </c:pt>
                <c:pt idx="142">
                  <c:v>12.0644623594244</c:v>
                </c:pt>
                <c:pt idx="143">
                  <c:v>12.094870196236574</c:v>
                </c:pt>
                <c:pt idx="144">
                  <c:v>12.125922570946328</c:v>
                </c:pt>
                <c:pt idx="145">
                  <c:v>12.15761028207123</c:v>
                </c:pt>
                <c:pt idx="146">
                  <c:v>12.189923939858598</c:v>
                </c:pt>
                <c:pt idx="147">
                  <c:v>12.222853969077756</c:v>
                </c:pt>
                <c:pt idx="148">
                  <c:v>12.256390611843401</c:v>
                </c:pt>
                <c:pt idx="149">
                  <c:v>12.290523930531585</c:v>
                </c:pt>
                <c:pt idx="150">
                  <c:v>12.325243810699812</c:v>
                </c:pt>
                <c:pt idx="151">
                  <c:v>12.36053996409451</c:v>
                </c:pt>
                <c:pt idx="152">
                  <c:v>12.396401931707317</c:v>
                </c:pt>
                <c:pt idx="153">
                  <c:v>12.432819086867138</c:v>
                </c:pt>
                <c:pt idx="154">
                  <c:v>12.469780638377262</c:v>
                </c:pt>
                <c:pt idx="155">
                  <c:v>12.507275633740088</c:v>
                </c:pt>
                <c:pt idx="156">
                  <c:v>12.545292962371359</c:v>
                </c:pt>
                <c:pt idx="157">
                  <c:v>12.583821358924153</c:v>
                </c:pt>
                <c:pt idx="158">
                  <c:v>12.622849406594922</c:v>
                </c:pt>
                <c:pt idx="159">
                  <c:v>12.662365540534891</c:v>
                </c:pt>
                <c:pt idx="160">
                  <c:v>12.702358051264996</c:v>
                </c:pt>
                <c:pt idx="161">
                  <c:v>12.74281508813705</c:v>
                </c:pt>
                <c:pt idx="162">
                  <c:v>12.783724662853544</c:v>
                </c:pt>
                <c:pt idx="163">
                  <c:v>12.825074653028839</c:v>
                </c:pt>
                <c:pt idx="164">
                  <c:v>12.866852805772881</c:v>
                </c:pt>
                <c:pt idx="165">
                  <c:v>12.909046741308536</c:v>
                </c:pt>
                <c:pt idx="166">
                  <c:v>12.951643956671001</c:v>
                </c:pt>
                <c:pt idx="167">
                  <c:v>12.99463182937704</c:v>
                </c:pt>
                <c:pt idx="168">
                  <c:v>13.037997621201299</c:v>
                </c:pt>
                <c:pt idx="169">
                  <c:v>13.081728481914588</c:v>
                </c:pt>
                <c:pt idx="170">
                  <c:v>13.125811453123651</c:v>
                </c:pt>
                <c:pt idx="171">
                  <c:v>13.170233472097443</c:v>
                </c:pt>
                <c:pt idx="172">
                  <c:v>13.188839586677378</c:v>
                </c:pt>
                <c:pt idx="173">
                  <c:v>13.233719367367913</c:v>
                </c:pt>
                <c:pt idx="174">
                  <c:v>13.278906220379424</c:v>
                </c:pt>
                <c:pt idx="175">
                  <c:v>13.324386755862605</c:v>
                </c:pt>
                <c:pt idx="176">
                  <c:v>13.370147496962852</c:v>
                </c:pt>
                <c:pt idx="177">
                  <c:v>13.416174883775309</c:v>
                </c:pt>
                <c:pt idx="178">
                  <c:v>13.462455277396735</c:v>
                </c:pt>
                <c:pt idx="179">
                  <c:v>13.508974963952616</c:v>
                </c:pt>
                <c:pt idx="180">
                  <c:v>13.555720158650967</c:v>
                </c:pt>
                <c:pt idx="181">
                  <c:v>13.602677009876784</c:v>
                </c:pt>
                <c:pt idx="182">
                  <c:v>13.649831603306565</c:v>
                </c:pt>
                <c:pt idx="183">
                  <c:v>13.69716996602161</c:v>
                </c:pt>
                <c:pt idx="184">
                  <c:v>13.744678070633398</c:v>
                </c:pt>
                <c:pt idx="185">
                  <c:v>13.792341839470218</c:v>
                </c:pt>
                <c:pt idx="186">
                  <c:v>13.840147148733754</c:v>
                </c:pt>
                <c:pt idx="187">
                  <c:v>13.888079832674121</c:v>
                </c:pt>
                <c:pt idx="188">
                  <c:v>13.936125687797508</c:v>
                </c:pt>
                <c:pt idx="189">
                  <c:v>13.98427047708519</c:v>
                </c:pt>
                <c:pt idx="190">
                  <c:v>14.032499934202152</c:v>
                </c:pt>
                <c:pt idx="191">
                  <c:v>14.080799767714288</c:v>
                </c:pt>
                <c:pt idx="192">
                  <c:v>14.129155665333421</c:v>
                </c:pt>
                <c:pt idx="193">
                  <c:v>14.177553298173697</c:v>
                </c:pt>
                <c:pt idx="194">
                  <c:v>14.225978324961773</c:v>
                </c:pt>
                <c:pt idx="195">
                  <c:v>14.274416396322225</c:v>
                </c:pt>
                <c:pt idx="196">
                  <c:v>14.322853159009135</c:v>
                </c:pt>
                <c:pt idx="197">
                  <c:v>14.371274260174598</c:v>
                </c:pt>
                <c:pt idx="198">
                  <c:v>14.419665351580861</c:v>
                </c:pt>
                <c:pt idx="199">
                  <c:v>14.468012093913412</c:v>
                </c:pt>
                <c:pt idx="200">
                  <c:v>14.51630016099419</c:v>
                </c:pt>
                <c:pt idx="201">
                  <c:v>14.564515244016572</c:v>
                </c:pt>
                <c:pt idx="202">
                  <c:v>14.632667161972481</c:v>
                </c:pt>
                <c:pt idx="203">
                  <c:v>14.680646933957579</c:v>
                </c:pt>
                <c:pt idx="204">
                  <c:v>14.72850502239872</c:v>
                </c:pt>
                <c:pt idx="205">
                  <c:v>14.776227245906361</c:v>
                </c:pt>
                <c:pt idx="206">
                  <c:v>14.823799463350724</c:v>
                </c:pt>
                <c:pt idx="207">
                  <c:v>14.871207578062142</c:v>
                </c:pt>
                <c:pt idx="208">
                  <c:v>14.918437541998056</c:v>
                </c:pt>
                <c:pt idx="209">
                  <c:v>14.965475359890865</c:v>
                </c:pt>
                <c:pt idx="210">
                  <c:v>15.012307093429909</c:v>
                </c:pt>
                <c:pt idx="211">
                  <c:v>15.058918865351933</c:v>
                </c:pt>
                <c:pt idx="212">
                  <c:v>15.105296863592798</c:v>
                </c:pt>
                <c:pt idx="213">
                  <c:v>15.15142734534091</c:v>
                </c:pt>
                <c:pt idx="214">
                  <c:v>15.197296641143861</c:v>
                </c:pt>
                <c:pt idx="215">
                  <c:v>15.242891158944172</c:v>
                </c:pt>
                <c:pt idx="216">
                  <c:v>15.288197388097343</c:v>
                </c:pt>
                <c:pt idx="217">
                  <c:v>15.333201903385149</c:v>
                </c:pt>
                <c:pt idx="218">
                  <c:v>15.377891369003235</c:v>
                </c:pt>
                <c:pt idx="219">
                  <c:v>15.422252542503134</c:v>
                </c:pt>
                <c:pt idx="220">
                  <c:v>15.46627227870237</c:v>
                </c:pt>
                <c:pt idx="221">
                  <c:v>15.509937533612385</c:v>
                </c:pt>
                <c:pt idx="222">
                  <c:v>15.553235368271105</c:v>
                </c:pt>
                <c:pt idx="223">
                  <c:v>15.596152952591162</c:v>
                </c:pt>
                <c:pt idx="224">
                  <c:v>15.638677569170678</c:v>
                </c:pt>
                <c:pt idx="225">
                  <c:v>15.680796617048008</c:v>
                </c:pt>
                <c:pt idx="226">
                  <c:v>15.722497615444647</c:v>
                </c:pt>
                <c:pt idx="227">
                  <c:v>15.763768207450315</c:v>
                </c:pt>
                <c:pt idx="228">
                  <c:v>15.804596163693615</c:v>
                </c:pt>
                <c:pt idx="229">
                  <c:v>15.844969385978601</c:v>
                </c:pt>
                <c:pt idx="230">
                  <c:v>15.884875910839654</c:v>
                </c:pt>
                <c:pt idx="231">
                  <c:v>15.924303913116493</c:v>
                </c:pt>
                <c:pt idx="232">
                  <c:v>15.96324170944521</c:v>
                </c:pt>
                <c:pt idx="233">
                  <c:v>15.979318364091572</c:v>
                </c:pt>
                <c:pt idx="234">
                  <c:v>16.017541986218848</c:v>
                </c:pt>
                <c:pt idx="235">
                  <c:v>16.055247773940501</c:v>
                </c:pt>
                <c:pt idx="236">
                  <c:v>16.092424554213974</c:v>
                </c:pt>
                <c:pt idx="237">
                  <c:v>16.129061310764783</c:v>
                </c:pt>
                <c:pt idx="238">
                  <c:v>16.165147187323537</c:v>
                </c:pt>
                <c:pt idx="239">
                  <c:v>16.200671490870114</c:v>
                </c:pt>
                <c:pt idx="240">
                  <c:v>16.235623694790366</c:v>
                </c:pt>
                <c:pt idx="241">
                  <c:v>16.269993441988149</c:v>
                </c:pt>
                <c:pt idx="242">
                  <c:v>16.30377054796207</c:v>
                </c:pt>
                <c:pt idx="243">
                  <c:v>16.336945003830326</c:v>
                </c:pt>
                <c:pt idx="244">
                  <c:v>16.369506979289088</c:v>
                </c:pt>
                <c:pt idx="245">
                  <c:v>16.401446825515404</c:v>
                </c:pt>
                <c:pt idx="246">
                  <c:v>16.432755078046988</c:v>
                </c:pt>
                <c:pt idx="247">
                  <c:v>16.46342245957614</c:v>
                </c:pt>
                <c:pt idx="248">
                  <c:v>16.493439882692513</c:v>
                </c:pt>
                <c:pt idx="249">
                  <c:v>16.522798452582737</c:v>
                </c:pt>
                <c:pt idx="250">
                  <c:v>16.551489469672152</c:v>
                </c:pt>
                <c:pt idx="251">
                  <c:v>16.579504432196121</c:v>
                </c:pt>
                <c:pt idx="252">
                  <c:v>16.606835038713562</c:v>
                </c:pt>
                <c:pt idx="253">
                  <c:v>16.633473190573142</c:v>
                </c:pt>
                <c:pt idx="254">
                  <c:v>16.659410994318499</c:v>
                </c:pt>
                <c:pt idx="255">
                  <c:v>16.684640764021221</c:v>
                </c:pt>
                <c:pt idx="256">
                  <c:v>16.709155023550714</c:v>
                </c:pt>
                <c:pt idx="257">
                  <c:v>16.732946508805522</c:v>
                </c:pt>
                <c:pt idx="258">
                  <c:v>16.756008169857502</c:v>
                </c:pt>
                <c:pt idx="259">
                  <c:v>16.778333173036216</c:v>
                </c:pt>
                <c:pt idx="260">
                  <c:v>16.799914902959173</c:v>
                </c:pt>
                <c:pt idx="261">
                  <c:v>16.820746964496418</c:v>
                </c:pt>
                <c:pt idx="262">
                  <c:v>16.840823184660611</c:v>
                </c:pt>
                <c:pt idx="263">
                  <c:v>16.867959090949103</c:v>
                </c:pt>
                <c:pt idx="264">
                  <c:v>16.886184574530784</c:v>
                </c:pt>
                <c:pt idx="265">
                  <c:v>16.903634826163021</c:v>
                </c:pt>
                <c:pt idx="266">
                  <c:v>16.920304674957684</c:v>
                </c:pt>
                <c:pt idx="267">
                  <c:v>16.936189181277168</c:v>
                </c:pt>
                <c:pt idx="268">
                  <c:v>16.951283638201243</c:v>
                </c:pt>
                <c:pt idx="269">
                  <c:v>16.965583572918025</c:v>
                </c:pt>
                <c:pt idx="270">
                  <c:v>16.979084748045217</c:v>
                </c:pt>
                <c:pt idx="271">
                  <c:v>16.991783162896105</c:v>
                </c:pt>
                <c:pt idx="272">
                  <c:v>17.003675054653627</c:v>
                </c:pt>
                <c:pt idx="273">
                  <c:v>17.01475689949612</c:v>
                </c:pt>
                <c:pt idx="274">
                  <c:v>17.025025413631457</c:v>
                </c:pt>
                <c:pt idx="275">
                  <c:v>17.034477554278492</c:v>
                </c:pt>
                <c:pt idx="276">
                  <c:v>17.043110520564834</c:v>
                </c:pt>
                <c:pt idx="277">
                  <c:v>17.050921754355212</c:v>
                </c:pt>
                <c:pt idx="278">
                  <c:v>17.057908941011775</c:v>
                </c:pt>
                <c:pt idx="279">
                  <c:v>17.064070010081803</c:v>
                </c:pt>
                <c:pt idx="280">
                  <c:v>17.06940313590626</c:v>
                </c:pt>
                <c:pt idx="281">
                  <c:v>17.073906738165562</c:v>
                </c:pt>
                <c:pt idx="282">
                  <c:v>17.077579482345506</c:v>
                </c:pt>
                <c:pt idx="283">
                  <c:v>17.080420280132206</c:v>
                </c:pt>
                <c:pt idx="284">
                  <c:v>17.082428289735805</c:v>
                </c:pt>
                <c:pt idx="285">
                  <c:v>17.083602916140062</c:v>
                </c:pt>
                <c:pt idx="286">
                  <c:v>17.083943811277813</c:v>
                </c:pt>
                <c:pt idx="287">
                  <c:v>17.083450874134407</c:v>
                </c:pt>
                <c:pt idx="288">
                  <c:v>17.082124250777643</c:v>
                </c:pt>
                <c:pt idx="289">
                  <c:v>17.079964334314944</c:v>
                </c:pt>
                <c:pt idx="290">
                  <c:v>17.076971764775706</c:v>
                </c:pt>
                <c:pt idx="291">
                  <c:v>17.073147428923509</c:v>
                </c:pt>
                <c:pt idx="292">
                  <c:v>17.068492459991326</c:v>
                </c:pt>
                <c:pt idx="293">
                  <c:v>17.063008237346288</c:v>
                </c:pt>
                <c:pt idx="294">
                  <c:v>17.060478777416797</c:v>
                </c:pt>
                <c:pt idx="295">
                  <c:v>17.053822618848766</c:v>
                </c:pt>
                <c:pt idx="296">
                  <c:v>17.046341553558861</c:v>
                </c:pt>
                <c:pt idx="297">
                  <c:v>17.038037798349105</c:v>
                </c:pt>
                <c:pt idx="298">
                  <c:v>17.028913813800632</c:v>
                </c:pt>
                <c:pt idx="299">
                  <c:v>17.018972303545876</c:v>
                </c:pt>
                <c:pt idx="300">
                  <c:v>17.008216213470984</c:v>
                </c:pt>
                <c:pt idx="301">
                  <c:v>16.996648730836576</c:v>
                </c:pt>
                <c:pt idx="302">
                  <c:v>16.984273283336048</c:v>
                </c:pt>
                <c:pt idx="303">
                  <c:v>16.971093538082762</c:v>
                </c:pt>
                <c:pt idx="304">
                  <c:v>16.957113400521198</c:v>
                </c:pt>
                <c:pt idx="305">
                  <c:v>16.942337013266478</c:v>
                </c:pt>
                <c:pt idx="306">
                  <c:v>16.926768754879362</c:v>
                </c:pt>
                <c:pt idx="307">
                  <c:v>16.910413238574087</c:v>
                </c:pt>
                <c:pt idx="308">
                  <c:v>16.893275310839662</c:v>
                </c:pt>
                <c:pt idx="309">
                  <c:v>16.875360050015633</c:v>
                </c:pt>
                <c:pt idx="310">
                  <c:v>16.856672764782431</c:v>
                </c:pt>
                <c:pt idx="311">
                  <c:v>16.83721899258413</c:v>
                </c:pt>
                <c:pt idx="312">
                  <c:v>16.8170044979911</c:v>
                </c:pt>
                <c:pt idx="313">
                  <c:v>16.796035270996374</c:v>
                </c:pt>
                <c:pt idx="314">
                  <c:v>16.774317525236789</c:v>
                </c:pt>
                <c:pt idx="315">
                  <c:v>16.751857696146953</c:v>
                </c:pt>
                <c:pt idx="316">
                  <c:v>16.728662439056453</c:v>
                </c:pt>
                <c:pt idx="317">
                  <c:v>16.70473862722546</c:v>
                </c:pt>
                <c:pt idx="318">
                  <c:v>16.680093349793331</c:v>
                </c:pt>
                <c:pt idx="319">
                  <c:v>16.654733909684932</c:v>
                </c:pt>
                <c:pt idx="320">
                  <c:v>16.628667821452243</c:v>
                </c:pt>
                <c:pt idx="321">
                  <c:v>16.60190280904262</c:v>
                </c:pt>
                <c:pt idx="322">
                  <c:v>16.574446803504163</c:v>
                </c:pt>
                <c:pt idx="323">
                  <c:v>16.546307940640848</c:v>
                </c:pt>
                <c:pt idx="324">
                  <c:v>16.517494558610974</c:v>
                </c:pt>
                <c:pt idx="325">
                  <c:v>16.505291928978473</c:v>
                </c:pt>
                <c:pt idx="326">
                  <c:v>16.475537640575023</c:v>
                </c:pt>
                <c:pt idx="327">
                  <c:v>16.445129803766083</c:v>
                </c:pt>
                <c:pt idx="328">
                  <c:v>16.414077429053069</c:v>
                </c:pt>
                <c:pt idx="329">
                  <c:v>16.382389717928156</c:v>
                </c:pt>
                <c:pt idx="330">
                  <c:v>16.350076060140776</c:v>
                </c:pt>
                <c:pt idx="331">
                  <c:v>16.317146030921606</c:v>
                </c:pt>
                <c:pt idx="332">
                  <c:v>16.283609388155952</c:v>
                </c:pt>
                <c:pt idx="333">
                  <c:v>16.249476069467754</c:v>
                </c:pt>
                <c:pt idx="334">
                  <c:v>16.214756189303216</c:v>
                </c:pt>
                <c:pt idx="335">
                  <c:v>16.179460035904807</c:v>
                </c:pt>
                <c:pt idx="336">
                  <c:v>16.14359806829199</c:v>
                </c:pt>
                <c:pt idx="337">
                  <c:v>16.107180913136034</c:v>
                </c:pt>
                <c:pt idx="338">
                  <c:v>16.070219361622023</c:v>
                </c:pt>
                <c:pt idx="339">
                  <c:v>16.032724366259188</c:v>
                </c:pt>
                <c:pt idx="340">
                  <c:v>15.994707037627906</c:v>
                </c:pt>
                <c:pt idx="341">
                  <c:v>15.9561786410792</c:v>
                </c:pt>
                <c:pt idx="342">
                  <c:v>15.917150593404322</c:v>
                </c:pt>
                <c:pt idx="343">
                  <c:v>15.877634459464346</c:v>
                </c:pt>
                <c:pt idx="344">
                  <c:v>15.83764194873423</c:v>
                </c:pt>
                <c:pt idx="345">
                  <c:v>15.797184911866468</c:v>
                </c:pt>
                <c:pt idx="346">
                  <c:v>15.756275337145667</c:v>
                </c:pt>
                <c:pt idx="347">
                  <c:v>15.714925346970363</c:v>
                </c:pt>
                <c:pt idx="348">
                  <c:v>15.673147194230751</c:v>
                </c:pt>
                <c:pt idx="349">
                  <c:v>15.630953258690649</c:v>
                </c:pt>
                <c:pt idx="350">
                  <c:v>15.588356043328178</c:v>
                </c:pt>
                <c:pt idx="351">
                  <c:v>15.54536817062213</c:v>
                </c:pt>
                <c:pt idx="352">
                  <c:v>15.502002378797863</c:v>
                </c:pt>
                <c:pt idx="353">
                  <c:v>15.458271518084569</c:v>
                </c:pt>
                <c:pt idx="354">
                  <c:v>15.414188546875499</c:v>
                </c:pt>
                <c:pt idx="355">
                  <c:v>15.351160413326488</c:v>
                </c:pt>
                <c:pt idx="356">
                  <c:v>15.306280632631221</c:v>
                </c:pt>
                <c:pt idx="357">
                  <c:v>15.261093779619705</c:v>
                </c:pt>
                <c:pt idx="358">
                  <c:v>15.215613244136518</c:v>
                </c:pt>
                <c:pt idx="359">
                  <c:v>15.169852503036267</c:v>
                </c:pt>
                <c:pt idx="360">
                  <c:v>15.123825116223804</c:v>
                </c:pt>
                <c:pt idx="361">
                  <c:v>15.077544722602374</c:v>
                </c:pt>
                <c:pt idx="362">
                  <c:v>15.031025036051417</c:v>
                </c:pt>
                <c:pt idx="363">
                  <c:v>14.984279841348133</c:v>
                </c:pt>
                <c:pt idx="364">
                  <c:v>14.937322990122313</c:v>
                </c:pt>
                <c:pt idx="365">
                  <c:v>14.890168396692529</c:v>
                </c:pt>
                <c:pt idx="366">
                  <c:v>14.84283003397748</c:v>
                </c:pt>
                <c:pt idx="367">
                  <c:v>14.795321929365688</c:v>
                </c:pt>
                <c:pt idx="368">
                  <c:v>14.747658160528866</c:v>
                </c:pt>
                <c:pt idx="369">
                  <c:v>14.699852851265327</c:v>
                </c:pt>
                <c:pt idx="370">
                  <c:v>14.651920167324958</c:v>
                </c:pt>
                <c:pt idx="371">
                  <c:v>14.603874312201567</c:v>
                </c:pt>
                <c:pt idx="372">
                  <c:v>14.555729522913884</c:v>
                </c:pt>
                <c:pt idx="373">
                  <c:v>14.507500065796922</c:v>
                </c:pt>
                <c:pt idx="374">
                  <c:v>14.459200232284784</c:v>
                </c:pt>
                <c:pt idx="375">
                  <c:v>14.410844334665651</c:v>
                </c:pt>
                <c:pt idx="376">
                  <c:v>14.362446701830489</c:v>
                </c:pt>
                <c:pt idx="377">
                  <c:v>14.314021675037297</c:v>
                </c:pt>
                <c:pt idx="378">
                  <c:v>14.265583603676845</c:v>
                </c:pt>
                <c:pt idx="379">
                  <c:v>14.217146840989935</c:v>
                </c:pt>
                <c:pt idx="380">
                  <c:v>14.168725739829588</c:v>
                </c:pt>
                <c:pt idx="381">
                  <c:v>14.120334648418211</c:v>
                </c:pt>
                <c:pt idx="382">
                  <c:v>14.071987906085662</c:v>
                </c:pt>
                <c:pt idx="383">
                  <c:v>14.023699839009984</c:v>
                </c:pt>
                <c:pt idx="384">
                  <c:v>13.975484755982501</c:v>
                </c:pt>
                <c:pt idx="385">
                  <c:v>13.927356944183073</c:v>
                </c:pt>
                <c:pt idx="386">
                  <c:v>13.907332838026598</c:v>
                </c:pt>
                <c:pt idx="387">
                  <c:v>13.859353066041502</c:v>
                </c:pt>
                <c:pt idx="388">
                  <c:v>13.811494977600363</c:v>
                </c:pt>
                <c:pt idx="389">
                  <c:v>13.763772754092725</c:v>
                </c:pt>
                <c:pt idx="390">
                  <c:v>13.716200536648364</c:v>
                </c:pt>
                <c:pt idx="391">
                  <c:v>13.668792421936949</c:v>
                </c:pt>
                <c:pt idx="392">
                  <c:v>13.62156245800602</c:v>
                </c:pt>
                <c:pt idx="393">
                  <c:v>13.574524640108233</c:v>
                </c:pt>
                <c:pt idx="394">
                  <c:v>13.527692906569193</c:v>
                </c:pt>
                <c:pt idx="395">
                  <c:v>13.481081134647175</c:v>
                </c:pt>
                <c:pt idx="396">
                  <c:v>13.434703136406315</c:v>
                </c:pt>
                <c:pt idx="397">
                  <c:v>13.388572654658207</c:v>
                </c:pt>
                <c:pt idx="398">
                  <c:v>13.34270335885526</c:v>
                </c:pt>
                <c:pt idx="399">
                  <c:v>13.297108841054955</c:v>
                </c:pt>
                <c:pt idx="400">
                  <c:v>13.251802611901789</c:v>
                </c:pt>
                <c:pt idx="401">
                  <c:v>13.206798096613991</c:v>
                </c:pt>
                <c:pt idx="402">
                  <c:v>13.16210863099591</c:v>
                </c:pt>
                <c:pt idx="403">
                  <c:v>13.117747457496018</c:v>
                </c:pt>
                <c:pt idx="404">
                  <c:v>13.073727721296788</c:v>
                </c:pt>
                <c:pt idx="405">
                  <c:v>13.030062466386781</c:v>
                </c:pt>
                <c:pt idx="406">
                  <c:v>12.986764631732623</c:v>
                </c:pt>
                <c:pt idx="407">
                  <c:v>12.943847047408017</c:v>
                </c:pt>
                <c:pt idx="408">
                  <c:v>12.901322430828507</c:v>
                </c:pt>
                <c:pt idx="409">
                  <c:v>12.859203382951186</c:v>
                </c:pt>
                <c:pt idx="410">
                  <c:v>12.817502384554556</c:v>
                </c:pt>
                <c:pt idx="411">
                  <c:v>12.776231792548897</c:v>
                </c:pt>
                <c:pt idx="412">
                  <c:v>12.735403836305606</c:v>
                </c:pt>
                <c:pt idx="413">
                  <c:v>12.695030614024869</c:v>
                </c:pt>
                <c:pt idx="414">
                  <c:v>12.655124089159585</c:v>
                </c:pt>
                <c:pt idx="415">
                  <c:v>12.615696086882753</c:v>
                </c:pt>
                <c:pt idx="416">
                  <c:v>12.560681635907688</c:v>
                </c:pt>
                <c:pt idx="417">
                  <c:v>12.522458013780424</c:v>
                </c:pt>
                <c:pt idx="418">
                  <c:v>12.484752226058781</c:v>
                </c:pt>
                <c:pt idx="419">
                  <c:v>12.447575445785318</c:v>
                </c:pt>
                <c:pt idx="420">
                  <c:v>12.410938689238362</c:v>
                </c:pt>
                <c:pt idx="421">
                  <c:v>12.374852812675776</c:v>
                </c:pt>
                <c:pt idx="422">
                  <c:v>12.339328509129206</c:v>
                </c:pt>
                <c:pt idx="423">
                  <c:v>12.304376305212632</c:v>
                </c:pt>
                <c:pt idx="424">
                  <c:v>12.270006558014799</c:v>
                </c:pt>
                <c:pt idx="425">
                  <c:v>12.236229452037287</c:v>
                </c:pt>
                <c:pt idx="426">
                  <c:v>12.203054996169042</c:v>
                </c:pt>
                <c:pt idx="427">
                  <c:v>12.1704930207137</c:v>
                </c:pt>
                <c:pt idx="428">
                  <c:v>12.138553174483988</c:v>
                </c:pt>
                <c:pt idx="429">
                  <c:v>12.107244921952415</c:v>
                </c:pt>
                <c:pt idx="430">
                  <c:v>12.076577540423276</c:v>
                </c:pt>
                <c:pt idx="431">
                  <c:v>12.046560117310054</c:v>
                </c:pt>
                <c:pt idx="432">
                  <c:v>12.017201547416706</c:v>
                </c:pt>
                <c:pt idx="433">
                  <c:v>11.988510530327302</c:v>
                </c:pt>
                <c:pt idx="434">
                  <c:v>11.960495567806273</c:v>
                </c:pt>
                <c:pt idx="435">
                  <c:v>11.933164961285922</c:v>
                </c:pt>
                <c:pt idx="436">
                  <c:v>11.906526809426351</c:v>
                </c:pt>
                <c:pt idx="437">
                  <c:v>11.88058900568101</c:v>
                </c:pt>
                <c:pt idx="438">
                  <c:v>11.855359235978302</c:v>
                </c:pt>
                <c:pt idx="439">
                  <c:v>11.830844976448823</c:v>
                </c:pt>
                <c:pt idx="440">
                  <c:v>11.807053491194027</c:v>
                </c:pt>
                <c:pt idx="441">
                  <c:v>11.783991830142062</c:v>
                </c:pt>
                <c:pt idx="442">
                  <c:v>11.761666826963362</c:v>
                </c:pt>
                <c:pt idx="443">
                  <c:v>11.740085097040421</c:v>
                </c:pt>
                <c:pt idx="444">
                  <c:v>11.719253035503188</c:v>
                </c:pt>
                <c:pt idx="445">
                  <c:v>11.69917681533901</c:v>
                </c:pt>
                <c:pt idx="446">
                  <c:v>11.679862385569443</c:v>
                </c:pt>
                <c:pt idx="447">
                  <c:v>11.672040909050539</c:v>
                </c:pt>
                <c:pt idx="448">
                  <c:v>11.653815425468872</c:v>
                </c:pt>
                <c:pt idx="449">
                  <c:v>11.63636517383665</c:v>
                </c:pt>
                <c:pt idx="450">
                  <c:v>11.619695325042002</c:v>
                </c:pt>
                <c:pt idx="451">
                  <c:v>11.603810818722533</c:v>
                </c:pt>
                <c:pt idx="452">
                  <c:v>11.588716361798474</c:v>
                </c:pt>
                <c:pt idx="453">
                  <c:v>11.574416427081708</c:v>
                </c:pt>
                <c:pt idx="454">
                  <c:v>11.56091525195453</c:v>
                </c:pt>
                <c:pt idx="455">
                  <c:v>11.548216837103659</c:v>
                </c:pt>
                <c:pt idx="456">
                  <c:v>11.536324945346152</c:v>
                </c:pt>
                <c:pt idx="457">
                  <c:v>11.525243100503673</c:v>
                </c:pt>
                <c:pt idx="458">
                  <c:v>11.514974586368353</c:v>
                </c:pt>
                <c:pt idx="459">
                  <c:v>11.505522445721333</c:v>
                </c:pt>
                <c:pt idx="460">
                  <c:v>11.496889479435008</c:v>
                </c:pt>
                <c:pt idx="461">
                  <c:v>11.489078245644647</c:v>
                </c:pt>
                <c:pt idx="462">
                  <c:v>11.482091058988097</c:v>
                </c:pt>
                <c:pt idx="463">
                  <c:v>11.475929989918694</c:v>
                </c:pt>
                <c:pt idx="464">
                  <c:v>11.470596864093643</c:v>
                </c:pt>
                <c:pt idx="465">
                  <c:v>11.466093261834359</c:v>
                </c:pt>
                <c:pt idx="466">
                  <c:v>11.462420517654431</c:v>
                </c:pt>
                <c:pt idx="467">
                  <c:v>11.459579719868001</c:v>
                </c:pt>
                <c:pt idx="468">
                  <c:v>11.457571710264164</c:v>
                </c:pt>
                <c:pt idx="469">
                  <c:v>11.456397083859923</c:v>
                </c:pt>
                <c:pt idx="470">
                  <c:v>11.456056188722178</c:v>
                </c:pt>
                <c:pt idx="471">
                  <c:v>11.456549125865612</c:v>
                </c:pt>
                <c:pt idx="472">
                  <c:v>11.457875749222389</c:v>
                </c:pt>
                <c:pt idx="473">
                  <c:v>11.460035665685107</c:v>
                </c:pt>
                <c:pt idx="474">
                  <c:v>11.463028235223998</c:v>
                </c:pt>
                <c:pt idx="475">
                  <c:v>11.466852571076572</c:v>
                </c:pt>
                <c:pt idx="476">
                  <c:v>11.471507540008771</c:v>
                </c:pt>
                <c:pt idx="477">
                  <c:v>11.476991762653199</c:v>
                </c:pt>
                <c:pt idx="478">
                  <c:v>11.479521222583321</c:v>
                </c:pt>
                <c:pt idx="479">
                  <c:v>11.486177381150624</c:v>
                </c:pt>
                <c:pt idx="480">
                  <c:v>11.493658446441291</c:v>
                </c:pt>
                <c:pt idx="481">
                  <c:v>11.501962201651061</c:v>
                </c:pt>
                <c:pt idx="482">
                  <c:v>11.511086186199552</c:v>
                </c:pt>
                <c:pt idx="483">
                  <c:v>11.521027696454322</c:v>
                </c:pt>
                <c:pt idx="484">
                  <c:v>11.531783786529228</c:v>
                </c:pt>
                <c:pt idx="485">
                  <c:v>11.543351269163654</c:v>
                </c:pt>
                <c:pt idx="486">
                  <c:v>11.555726716664196</c:v>
                </c:pt>
                <c:pt idx="487">
                  <c:v>11.568906461917498</c:v>
                </c:pt>
                <c:pt idx="488">
                  <c:v>11.582886599479078</c:v>
                </c:pt>
                <c:pt idx="489">
                  <c:v>11.597662986733813</c:v>
                </c:pt>
                <c:pt idx="490">
                  <c:v>11.613231245120945</c:v>
                </c:pt>
                <c:pt idx="491">
                  <c:v>11.629586761426232</c:v>
                </c:pt>
                <c:pt idx="492">
                  <c:v>11.646724689160671</c:v>
                </c:pt>
                <c:pt idx="493">
                  <c:v>11.664639949982785</c:v>
                </c:pt>
                <c:pt idx="494">
                  <c:v>11.683327235217932</c:v>
                </c:pt>
                <c:pt idx="495">
                  <c:v>11.702781007416249</c:v>
                </c:pt>
                <c:pt idx="496">
                  <c:v>11.722995502007116</c:v>
                </c:pt>
                <c:pt idx="497">
                  <c:v>11.743964729001782</c:v>
                </c:pt>
                <c:pt idx="498">
                  <c:v>11.765682474763633</c:v>
                </c:pt>
                <c:pt idx="499">
                  <c:v>11.788142303853485</c:v>
                </c:pt>
                <c:pt idx="500">
                  <c:v>11.81133756094151</c:v>
                </c:pt>
                <c:pt idx="501">
                  <c:v>11.835261372775005</c:v>
                </c:pt>
                <c:pt idx="502">
                  <c:v>11.859906650207149</c:v>
                </c:pt>
                <c:pt idx="503">
                  <c:v>11.885266090315559</c:v>
                </c:pt>
                <c:pt idx="504">
                  <c:v>11.911332178545472</c:v>
                </c:pt>
                <c:pt idx="505">
                  <c:v>11.938097190957897</c:v>
                </c:pt>
                <c:pt idx="506">
                  <c:v>11.965553196496369</c:v>
                </c:pt>
                <c:pt idx="507">
                  <c:v>12.03470807102209</c:v>
                </c:pt>
                <c:pt idx="508">
                  <c:v>12.064462359425555</c:v>
                </c:pt>
                <c:pt idx="509">
                  <c:v>12.094870196234504</c:v>
                </c:pt>
                <c:pt idx="510">
                  <c:v>12.125922570944217</c:v>
                </c:pt>
                <c:pt idx="511">
                  <c:v>12.157610282072458</c:v>
                </c:pt>
                <c:pt idx="512">
                  <c:v>12.189923939859851</c:v>
                </c:pt>
                <c:pt idx="513">
                  <c:v>12.222853969075519</c:v>
                </c:pt>
                <c:pt idx="514">
                  <c:v>12.256390611844697</c:v>
                </c:pt>
                <c:pt idx="515">
                  <c:v>12.290523930532906</c:v>
                </c:pt>
                <c:pt idx="516">
                  <c:v>12.325243810697456</c:v>
                </c:pt>
                <c:pt idx="517">
                  <c:v>12.360539964095876</c:v>
                </c:pt>
                <c:pt idx="518">
                  <c:v>12.396401931708704</c:v>
                </c:pt>
                <c:pt idx="519">
                  <c:v>12.432819086864669</c:v>
                </c:pt>
                <c:pt idx="520">
                  <c:v>12.469780638374756</c:v>
                </c:pt>
                <c:pt idx="521">
                  <c:v>12.507275633741536</c:v>
                </c:pt>
                <c:pt idx="522">
                  <c:v>12.545292962372827</c:v>
                </c:pt>
                <c:pt idx="523">
                  <c:v>12.583821358921544</c:v>
                </c:pt>
                <c:pt idx="524">
                  <c:v>12.62284940659643</c:v>
                </c:pt>
                <c:pt idx="525">
                  <c:v>12.662365540536417</c:v>
                </c:pt>
                <c:pt idx="526">
                  <c:v>12.70235805126654</c:v>
                </c:pt>
                <c:pt idx="527">
                  <c:v>12.742815088134311</c:v>
                </c:pt>
                <c:pt idx="528">
                  <c:v>12.783724662855121</c:v>
                </c:pt>
                <c:pt idx="529">
                  <c:v>12.825074653030434</c:v>
                </c:pt>
                <c:pt idx="530">
                  <c:v>12.866852805770055</c:v>
                </c:pt>
                <c:pt idx="531">
                  <c:v>12.909046741310162</c:v>
                </c:pt>
                <c:pt idx="532">
                  <c:v>12.951643956672642</c:v>
                </c:pt>
                <c:pt idx="533">
                  <c:v>12.994631829378697</c:v>
                </c:pt>
                <c:pt idx="534">
                  <c:v>13.037997621198368</c:v>
                </c:pt>
                <c:pt idx="535">
                  <c:v>13.081728481916272</c:v>
                </c:pt>
                <c:pt idx="536">
                  <c:v>13.125811453125349</c:v>
                </c:pt>
                <c:pt idx="537">
                  <c:v>13.170233472094443</c:v>
                </c:pt>
                <c:pt idx="538">
                  <c:v>13.188839586674369</c:v>
                </c:pt>
                <c:pt idx="539">
                  <c:v>13.233719367369641</c:v>
                </c:pt>
                <c:pt idx="540">
                  <c:v>13.278906220381163</c:v>
                </c:pt>
                <c:pt idx="541">
                  <c:v>13.324386755864357</c:v>
                </c:pt>
                <c:pt idx="542">
                  <c:v>13.370147496959763</c:v>
                </c:pt>
                <c:pt idx="543">
                  <c:v>13.416174883777082</c:v>
                </c:pt>
                <c:pt idx="544">
                  <c:v>13.462455277398515</c:v>
                </c:pt>
                <c:pt idx="545">
                  <c:v>13.508974963949477</c:v>
                </c:pt>
                <c:pt idx="546">
                  <c:v>13.555720158647814</c:v>
                </c:pt>
                <c:pt idx="547">
                  <c:v>13.60267700987859</c:v>
                </c:pt>
                <c:pt idx="548">
                  <c:v>13.649831603308378</c:v>
                </c:pt>
                <c:pt idx="549">
                  <c:v>13.697169966018418</c:v>
                </c:pt>
                <c:pt idx="550">
                  <c:v>13.744678070635224</c:v>
                </c:pt>
                <c:pt idx="551">
                  <c:v>13.79234183947205</c:v>
                </c:pt>
                <c:pt idx="552">
                  <c:v>13.840147148735591</c:v>
                </c:pt>
                <c:pt idx="553">
                  <c:v>13.888079832670892</c:v>
                </c:pt>
                <c:pt idx="554">
                  <c:v>13.936125687799354</c:v>
                </c:pt>
                <c:pt idx="555">
                  <c:v>13.984270477087039</c:v>
                </c:pt>
                <c:pt idx="556">
                  <c:v>14.032499934198903</c:v>
                </c:pt>
                <c:pt idx="557">
                  <c:v>14.080799767716142</c:v>
                </c:pt>
                <c:pt idx="558">
                  <c:v>14.129155665335277</c:v>
                </c:pt>
                <c:pt idx="559">
                  <c:v>14.177553298170439</c:v>
                </c:pt>
                <c:pt idx="560">
                  <c:v>14.225978324958513</c:v>
                </c:pt>
                <c:pt idx="561">
                  <c:v>14.274416396324083</c:v>
                </c:pt>
                <c:pt idx="562">
                  <c:v>14.322853159010993</c:v>
                </c:pt>
                <c:pt idx="563">
                  <c:v>14.37127426017134</c:v>
                </c:pt>
                <c:pt idx="564">
                  <c:v>14.419665351582717</c:v>
                </c:pt>
                <c:pt idx="565">
                  <c:v>14.468012093915265</c:v>
                </c:pt>
                <c:pt idx="566">
                  <c:v>14.516300160990943</c:v>
                </c:pt>
                <c:pt idx="567">
                  <c:v>14.564515244018422</c:v>
                </c:pt>
                <c:pt idx="568">
                  <c:v>14.632667161974323</c:v>
                </c:pt>
                <c:pt idx="569">
                  <c:v>14.680646933959418</c:v>
                </c:pt>
                <c:pt idx="570">
                  <c:v>14.728505022400554</c:v>
                </c:pt>
                <c:pt idx="571">
                  <c:v>14.776227245903154</c:v>
                </c:pt>
                <c:pt idx="572">
                  <c:v>14.823799463352547</c:v>
                </c:pt>
                <c:pt idx="573">
                  <c:v>14.871207578063958</c:v>
                </c:pt>
                <c:pt idx="574">
                  <c:v>14.918437541994884</c:v>
                </c:pt>
                <c:pt idx="575">
                  <c:v>14.965475359892666</c:v>
                </c:pt>
                <c:pt idx="576">
                  <c:v>15.012307093431701</c:v>
                </c:pt>
                <c:pt idx="577">
                  <c:v>15.058918865353716</c:v>
                </c:pt>
                <c:pt idx="578">
                  <c:v>15.105296863589686</c:v>
                </c:pt>
                <c:pt idx="579">
                  <c:v>15.151427345342675</c:v>
                </c:pt>
                <c:pt idx="580">
                  <c:v>15.197296641145616</c:v>
                </c:pt>
                <c:pt idx="581">
                  <c:v>15.242891158941113</c:v>
                </c:pt>
                <c:pt idx="582">
                  <c:v>15.288197388094305</c:v>
                </c:pt>
                <c:pt idx="583">
                  <c:v>15.33320190338687</c:v>
                </c:pt>
                <c:pt idx="584">
                  <c:v>15.377891369004944</c:v>
                </c:pt>
                <c:pt idx="585">
                  <c:v>15.422252542500159</c:v>
                </c:pt>
                <c:pt idx="586">
                  <c:v>15.466272278704052</c:v>
                </c:pt>
                <c:pt idx="587">
                  <c:v>15.509937533614053</c:v>
                </c:pt>
                <c:pt idx="588">
                  <c:v>15.553235368268204</c:v>
                </c:pt>
                <c:pt idx="589">
                  <c:v>15.596152952588287</c:v>
                </c:pt>
                <c:pt idx="590">
                  <c:v>15.638677569172303</c:v>
                </c:pt>
                <c:pt idx="591">
                  <c:v>15.680796617049618</c:v>
                </c:pt>
                <c:pt idx="592">
                  <c:v>15.722497615441856</c:v>
                </c:pt>
                <c:pt idx="593">
                  <c:v>15.763768207451889</c:v>
                </c:pt>
                <c:pt idx="594">
                  <c:v>15.804596163695173</c:v>
                </c:pt>
                <c:pt idx="595">
                  <c:v>15.844969385975899</c:v>
                </c:pt>
                <c:pt idx="596">
                  <c:v>15.884875910841176</c:v>
                </c:pt>
                <c:pt idx="597">
                  <c:v>15.924303913117997</c:v>
                </c:pt>
                <c:pt idx="598">
                  <c:v>15.963241709442608</c:v>
                </c:pt>
                <c:pt idx="599">
                  <c:v>15.97931836409305</c:v>
                </c:pt>
                <c:pt idx="600">
                  <c:v>16.01754198621629</c:v>
                </c:pt>
                <c:pt idx="601">
                  <c:v>16.055247773941936</c:v>
                </c:pt>
                <c:pt idx="602">
                  <c:v>16.092424554215388</c:v>
                </c:pt>
                <c:pt idx="603">
                  <c:v>16.129061310762335</c:v>
                </c:pt>
                <c:pt idx="604">
                  <c:v>16.165147187324912</c:v>
                </c:pt>
                <c:pt idx="605">
                  <c:v>16.200671490871468</c:v>
                </c:pt>
                <c:pt idx="606">
                  <c:v>16.235623694788032</c:v>
                </c:pt>
                <c:pt idx="607">
                  <c:v>16.269993441985854</c:v>
                </c:pt>
                <c:pt idx="608">
                  <c:v>16.303770547963353</c:v>
                </c:pt>
                <c:pt idx="609">
                  <c:v>16.336945003831588</c:v>
                </c:pt>
                <c:pt idx="610">
                  <c:v>16.369506979286918</c:v>
                </c:pt>
                <c:pt idx="611">
                  <c:v>16.401446825516619</c:v>
                </c:pt>
                <c:pt idx="612">
                  <c:v>16.432755078048178</c:v>
                </c:pt>
                <c:pt idx="613">
                  <c:v>16.463422459577306</c:v>
                </c:pt>
                <c:pt idx="614">
                  <c:v>16.493439882690513</c:v>
                </c:pt>
                <c:pt idx="615">
                  <c:v>16.522798452583849</c:v>
                </c:pt>
                <c:pt idx="616">
                  <c:v>16.551489469673243</c:v>
                </c:pt>
                <c:pt idx="617">
                  <c:v>16.579504432194256</c:v>
                </c:pt>
                <c:pt idx="618">
                  <c:v>16.606835038711743</c:v>
                </c:pt>
                <c:pt idx="619">
                  <c:v>16.633473190574151</c:v>
                </c:pt>
                <c:pt idx="620">
                  <c:v>16.659410994319479</c:v>
                </c:pt>
                <c:pt idx="621">
                  <c:v>16.684640764019548</c:v>
                </c:pt>
                <c:pt idx="622">
                  <c:v>16.709155023551642</c:v>
                </c:pt>
                <c:pt idx="623">
                  <c:v>16.732946508806421</c:v>
                </c:pt>
                <c:pt idx="624">
                  <c:v>16.756008169858372</c:v>
                </c:pt>
                <c:pt idx="625">
                  <c:v>16.778333173034738</c:v>
                </c:pt>
                <c:pt idx="626">
                  <c:v>16.799914902959987</c:v>
                </c:pt>
                <c:pt idx="627">
                  <c:v>16.820746964497204</c:v>
                </c:pt>
                <c:pt idx="628">
                  <c:v>16.840823184659286</c:v>
                </c:pt>
                <c:pt idx="629">
                  <c:v>16.867959090949817</c:v>
                </c:pt>
                <c:pt idx="630">
                  <c:v>16.88618457453147</c:v>
                </c:pt>
                <c:pt idx="631">
                  <c:v>16.903634826163675</c:v>
                </c:pt>
                <c:pt idx="632">
                  <c:v>16.92030467495659</c:v>
                </c:pt>
                <c:pt idx="633">
                  <c:v>16.936189181277765</c:v>
                </c:pt>
                <c:pt idx="634">
                  <c:v>16.951283638201808</c:v>
                </c:pt>
                <c:pt idx="635">
                  <c:v>16.96558357291709</c:v>
                </c:pt>
                <c:pt idx="636">
                  <c:v>16.979084748045722</c:v>
                </c:pt>
                <c:pt idx="637">
                  <c:v>16.991783162896574</c:v>
                </c:pt>
                <c:pt idx="638">
                  <c:v>17.003675054654067</c:v>
                </c:pt>
                <c:pt idx="639">
                  <c:v>17.014756899495403</c:v>
                </c:pt>
                <c:pt idx="640">
                  <c:v>17.025025413631834</c:v>
                </c:pt>
                <c:pt idx="641">
                  <c:v>17.03447755427884</c:v>
                </c:pt>
                <c:pt idx="642">
                  <c:v>17.04311052056428</c:v>
                </c:pt>
                <c:pt idx="643">
                  <c:v>17.050921754355493</c:v>
                </c:pt>
                <c:pt idx="644">
                  <c:v>17.057908941012027</c:v>
                </c:pt>
                <c:pt idx="645">
                  <c:v>17.064070010081416</c:v>
                </c:pt>
                <c:pt idx="646">
                  <c:v>17.06940313590593</c:v>
                </c:pt>
                <c:pt idx="647">
                  <c:v>17.073906738165718</c:v>
                </c:pt>
                <c:pt idx="648">
                  <c:v>17.07757948234563</c:v>
                </c:pt>
                <c:pt idx="649">
                  <c:v>17.080420280132046</c:v>
                </c:pt>
                <c:pt idx="650">
                  <c:v>17.082428289735866</c:v>
                </c:pt>
                <c:pt idx="651">
                  <c:v>17.083602916140091</c:v>
                </c:pt>
                <c:pt idx="652">
                  <c:v>17.08394381127782</c:v>
                </c:pt>
                <c:pt idx="653">
                  <c:v>17.083450874134371</c:v>
                </c:pt>
                <c:pt idx="654">
                  <c:v>17.082124250777575</c:v>
                </c:pt>
                <c:pt idx="655">
                  <c:v>17.079964334314845</c:v>
                </c:pt>
                <c:pt idx="656">
                  <c:v>17.076971764775937</c:v>
                </c:pt>
                <c:pt idx="657">
                  <c:v>17.073147428923345</c:v>
                </c:pt>
                <c:pt idx="658">
                  <c:v>17.068492459991131</c:v>
                </c:pt>
                <c:pt idx="659">
                  <c:v>17.063008237346686</c:v>
                </c:pt>
                <c:pt idx="660">
                  <c:v>17.060478777416559</c:v>
                </c:pt>
                <c:pt idx="661">
                  <c:v>17.053822618849239</c:v>
                </c:pt>
                <c:pt idx="662">
                  <c:v>17.04634155355939</c:v>
                </c:pt>
                <c:pt idx="663">
                  <c:v>17.038037798348771</c:v>
                </c:pt>
                <c:pt idx="664">
                  <c:v>17.028913813800266</c:v>
                </c:pt>
                <c:pt idx="665">
                  <c:v>17.018972303546573</c:v>
                </c:pt>
                <c:pt idx="666">
                  <c:v>17.008216213470554</c:v>
                </c:pt>
                <c:pt idx="667">
                  <c:v>16.996648730836117</c:v>
                </c:pt>
                <c:pt idx="668">
                  <c:v>16.984273283335558</c:v>
                </c:pt>
                <c:pt idx="669">
                  <c:v>16.971093538083675</c:v>
                </c:pt>
                <c:pt idx="670">
                  <c:v>16.957113400520644</c:v>
                </c:pt>
                <c:pt idx="671">
                  <c:v>16.942337013265895</c:v>
                </c:pt>
                <c:pt idx="672">
                  <c:v>16.926768754880435</c:v>
                </c:pt>
                <c:pt idx="673">
                  <c:v>16.910413238573444</c:v>
                </c:pt>
                <c:pt idx="674">
                  <c:v>16.893275310838991</c:v>
                </c:pt>
                <c:pt idx="675">
                  <c:v>16.875360050016862</c:v>
                </c:pt>
                <c:pt idx="676">
                  <c:v>16.856672764783717</c:v>
                </c:pt>
                <c:pt idx="677">
                  <c:v>16.83721899258337</c:v>
                </c:pt>
                <c:pt idx="678">
                  <c:v>16.817004497992489</c:v>
                </c:pt>
                <c:pt idx="679">
                  <c:v>16.796035270997809</c:v>
                </c:pt>
                <c:pt idx="680">
                  <c:v>16.774317525235944</c:v>
                </c:pt>
                <c:pt idx="681">
                  <c:v>16.751857696146075</c:v>
                </c:pt>
                <c:pt idx="682">
                  <c:v>16.728662439058038</c:v>
                </c:pt>
                <c:pt idx="683">
                  <c:v>16.704738627224529</c:v>
                </c:pt>
                <c:pt idx="684">
                  <c:v>16.680093349792372</c:v>
                </c:pt>
                <c:pt idx="685">
                  <c:v>16.654733909683948</c:v>
                </c:pt>
                <c:pt idx="686">
                  <c:v>16.628667821454023</c:v>
                </c:pt>
                <c:pt idx="687">
                  <c:v>16.601902809041579</c:v>
                </c:pt>
                <c:pt idx="688">
                  <c:v>16.574446803503097</c:v>
                </c:pt>
                <c:pt idx="689">
                  <c:v>16.546307940642762</c:v>
                </c:pt>
                <c:pt idx="690">
                  <c:v>16.517494558609854</c:v>
                </c:pt>
                <c:pt idx="691">
                  <c:v>16.505291928977346</c:v>
                </c:pt>
                <c:pt idx="692">
                  <c:v>16.475537640573869</c:v>
                </c:pt>
                <c:pt idx="693">
                  <c:v>16.445129803764903</c:v>
                </c:pt>
                <c:pt idx="694">
                  <c:v>16.41407742905518</c:v>
                </c:pt>
                <c:pt idx="695">
                  <c:v>16.382389717926927</c:v>
                </c:pt>
                <c:pt idx="696">
                  <c:v>16.350076060139521</c:v>
                </c:pt>
                <c:pt idx="697">
                  <c:v>16.317146030923841</c:v>
                </c:pt>
                <c:pt idx="698">
                  <c:v>16.283609388154652</c:v>
                </c:pt>
                <c:pt idx="699">
                  <c:v>16.249476069466432</c:v>
                </c:pt>
                <c:pt idx="700">
                  <c:v>16.214756189301873</c:v>
                </c:pt>
                <c:pt idx="701">
                  <c:v>16.179460035907201</c:v>
                </c:pt>
                <c:pt idx="702">
                  <c:v>16.143598068290601</c:v>
                </c:pt>
                <c:pt idx="703">
                  <c:v>16.107180913134627</c:v>
                </c:pt>
                <c:pt idx="704">
                  <c:v>16.070219361624527</c:v>
                </c:pt>
                <c:pt idx="705">
                  <c:v>16.032724366261728</c:v>
                </c:pt>
                <c:pt idx="706">
                  <c:v>15.994707037626437</c:v>
                </c:pt>
                <c:pt idx="707">
                  <c:v>15.956178641077711</c:v>
                </c:pt>
                <c:pt idx="708">
                  <c:v>15.917150593406966</c:v>
                </c:pt>
                <c:pt idx="709">
                  <c:v>15.87763445946282</c:v>
                </c:pt>
                <c:pt idx="710">
                  <c:v>15.837641948732687</c:v>
                </c:pt>
                <c:pt idx="711">
                  <c:v>15.797184911864907</c:v>
                </c:pt>
                <c:pt idx="712">
                  <c:v>15.756275337148434</c:v>
                </c:pt>
                <c:pt idx="713">
                  <c:v>15.714925346968768</c:v>
                </c:pt>
                <c:pt idx="714">
                  <c:v>15.673147194229138</c:v>
                </c:pt>
                <c:pt idx="715">
                  <c:v>15.630953258693504</c:v>
                </c:pt>
                <c:pt idx="716">
                  <c:v>15.588356043331057</c:v>
                </c:pt>
                <c:pt idx="717">
                  <c:v>15.545368170620474</c:v>
                </c:pt>
                <c:pt idx="718">
                  <c:v>15.502002378800794</c:v>
                </c:pt>
                <c:pt idx="719">
                  <c:v>15.458271518087523</c:v>
                </c:pt>
                <c:pt idx="720">
                  <c:v>15.414188546873801</c:v>
                </c:pt>
                <c:pt idx="721">
                  <c:v>15.351160413324772</c:v>
                </c:pt>
                <c:pt idx="722">
                  <c:v>15.306280632634252</c:v>
                </c:pt>
                <c:pt idx="723">
                  <c:v>15.261093779617966</c:v>
                </c:pt>
                <c:pt idx="724">
                  <c:v>15.215613244134769</c:v>
                </c:pt>
                <c:pt idx="725">
                  <c:v>15.169852503039355</c:v>
                </c:pt>
                <c:pt idx="726">
                  <c:v>15.123825116226911</c:v>
                </c:pt>
                <c:pt idx="727">
                  <c:v>15.077544722600594</c:v>
                </c:pt>
                <c:pt idx="728">
                  <c:v>15.031025036049627</c:v>
                </c:pt>
                <c:pt idx="729">
                  <c:v>14.984279841351286</c:v>
                </c:pt>
                <c:pt idx="730">
                  <c:v>14.937322990120506</c:v>
                </c:pt>
                <c:pt idx="731">
                  <c:v>14.890168396690715</c:v>
                </c:pt>
                <c:pt idx="732">
                  <c:v>14.842830033980672</c:v>
                </c:pt>
                <c:pt idx="733">
                  <c:v>14.795321929363862</c:v>
                </c:pt>
                <c:pt idx="734">
                  <c:v>14.747658160527035</c:v>
                </c:pt>
                <c:pt idx="735">
                  <c:v>14.69985285126349</c:v>
                </c:pt>
                <c:pt idx="736">
                  <c:v>14.651920167328187</c:v>
                </c:pt>
                <c:pt idx="737">
                  <c:v>14.603874312199721</c:v>
                </c:pt>
                <c:pt idx="738">
                  <c:v>14.555729522912035</c:v>
                </c:pt>
                <c:pt idx="739">
                  <c:v>14.507500065800169</c:v>
                </c:pt>
                <c:pt idx="740">
                  <c:v>14.459200232288037</c:v>
                </c:pt>
                <c:pt idx="741">
                  <c:v>14.410844334663794</c:v>
                </c:pt>
                <c:pt idx="742">
                  <c:v>14.362446701828631</c:v>
                </c:pt>
                <c:pt idx="743">
                  <c:v>14.314021675040557</c:v>
                </c:pt>
                <c:pt idx="744">
                  <c:v>14.265583603674985</c:v>
                </c:pt>
                <c:pt idx="745">
                  <c:v>14.217146840988077</c:v>
                </c:pt>
                <c:pt idx="746">
                  <c:v>14.16872573982773</c:v>
                </c:pt>
                <c:pt idx="747">
                  <c:v>14.120334648421466</c:v>
                </c:pt>
                <c:pt idx="748">
                  <c:v>14.071987906083807</c:v>
                </c:pt>
                <c:pt idx="749">
                  <c:v>14.023699839008131</c:v>
                </c:pt>
                <c:pt idx="750">
                  <c:v>13.975484755985743</c:v>
                </c:pt>
                <c:pt idx="751">
                  <c:v>13.927356944181227</c:v>
                </c:pt>
                <c:pt idx="752">
                  <c:v>13.907332838029829</c:v>
                </c:pt>
                <c:pt idx="753">
                  <c:v>13.859353066039663</c:v>
                </c:pt>
                <c:pt idx="754">
                  <c:v>13.811494977598528</c:v>
                </c:pt>
                <c:pt idx="755">
                  <c:v>13.763772754095932</c:v>
                </c:pt>
                <c:pt idx="756">
                  <c:v>13.716200536651559</c:v>
                </c:pt>
                <c:pt idx="757">
                  <c:v>13.668792421935134</c:v>
                </c:pt>
                <c:pt idx="758">
                  <c:v>13.621562458004211</c:v>
                </c:pt>
                <c:pt idx="759">
                  <c:v>13.574524640111392</c:v>
                </c:pt>
                <c:pt idx="760">
                  <c:v>13.527692906567401</c:v>
                </c:pt>
                <c:pt idx="761">
                  <c:v>13.481081134645391</c:v>
                </c:pt>
                <c:pt idx="762">
                  <c:v>13.434703136409427</c:v>
                </c:pt>
                <c:pt idx="763">
                  <c:v>13.388572654656441</c:v>
                </c:pt>
                <c:pt idx="764">
                  <c:v>13.342703358853505</c:v>
                </c:pt>
                <c:pt idx="765">
                  <c:v>13.297108841058014</c:v>
                </c:pt>
                <c:pt idx="766">
                  <c:v>13.251802611904829</c:v>
                </c:pt>
                <c:pt idx="767">
                  <c:v>13.206798096612269</c:v>
                </c:pt>
                <c:pt idx="768">
                  <c:v>13.162108630994201</c:v>
                </c:pt>
                <c:pt idx="769">
                  <c:v>13.117747457498991</c:v>
                </c:pt>
                <c:pt idx="770">
                  <c:v>13.073727721295105</c:v>
                </c:pt>
                <c:pt idx="771">
                  <c:v>13.030062466385111</c:v>
                </c:pt>
                <c:pt idx="772">
                  <c:v>12.986764631730967</c:v>
                </c:pt>
                <c:pt idx="773">
                  <c:v>12.943847047410893</c:v>
                </c:pt>
                <c:pt idx="774">
                  <c:v>12.901322430826884</c:v>
                </c:pt>
                <c:pt idx="775">
                  <c:v>12.859203382949577</c:v>
                </c:pt>
                <c:pt idx="776">
                  <c:v>12.817502384557347</c:v>
                </c:pt>
                <c:pt idx="777">
                  <c:v>12.776231792551659</c:v>
                </c:pt>
                <c:pt idx="778">
                  <c:v>12.735403836304048</c:v>
                </c:pt>
                <c:pt idx="779">
                  <c:v>12.695030614023329</c:v>
                </c:pt>
                <c:pt idx="780">
                  <c:v>12.655124089162255</c:v>
                </c:pt>
                <c:pt idx="781">
                  <c:v>12.61569608688125</c:v>
                </c:pt>
                <c:pt idx="782">
                  <c:v>12.560681635906212</c:v>
                </c:pt>
                <c:pt idx="783">
                  <c:v>12.522458013782979</c:v>
                </c:pt>
                <c:pt idx="784">
                  <c:v>12.4847522260613</c:v>
                </c:pt>
                <c:pt idx="785">
                  <c:v>12.447575445783903</c:v>
                </c:pt>
                <c:pt idx="786">
                  <c:v>12.410938689236966</c:v>
                </c:pt>
                <c:pt idx="787">
                  <c:v>12.374852812678185</c:v>
                </c:pt>
                <c:pt idx="788">
                  <c:v>12.339328509127855</c:v>
                </c:pt>
                <c:pt idx="789">
                  <c:v>12.304376305211303</c:v>
                </c:pt>
                <c:pt idx="790">
                  <c:v>12.270006558013492</c:v>
                </c:pt>
                <c:pt idx="791">
                  <c:v>12.23622945203954</c:v>
                </c:pt>
                <c:pt idx="792">
                  <c:v>12.203054996167781</c:v>
                </c:pt>
                <c:pt idx="793">
                  <c:v>12.170493020712462</c:v>
                </c:pt>
                <c:pt idx="794">
                  <c:v>12.138553174486116</c:v>
                </c:pt>
                <c:pt idx="795">
                  <c:v>12.107244921951226</c:v>
                </c:pt>
                <c:pt idx="796">
                  <c:v>12.076577540422111</c:v>
                </c:pt>
                <c:pt idx="797">
                  <c:v>12.046560117308914</c:v>
                </c:pt>
                <c:pt idx="798">
                  <c:v>12.01720154741866</c:v>
                </c:pt>
                <c:pt idx="799">
                  <c:v>11.988510530326215</c:v>
                </c:pt>
                <c:pt idx="800">
                  <c:v>11.960495567805211</c:v>
                </c:pt>
                <c:pt idx="801">
                  <c:v>11.933164961287737</c:v>
                </c:pt>
                <c:pt idx="802">
                  <c:v>11.906526809425342</c:v>
                </c:pt>
                <c:pt idx="803">
                  <c:v>11.880589005680029</c:v>
                </c:pt>
                <c:pt idx="804">
                  <c:v>11.855359235979975</c:v>
                </c:pt>
                <c:pt idx="805">
                  <c:v>11.830844976450448</c:v>
                </c:pt>
                <c:pt idx="806">
                  <c:v>11.807053491193129</c:v>
                </c:pt>
                <c:pt idx="807">
                  <c:v>11.783991830141192</c:v>
                </c:pt>
                <c:pt idx="808">
                  <c:v>11.761666826964838</c:v>
                </c:pt>
                <c:pt idx="809">
                  <c:v>11.740085097039607</c:v>
                </c:pt>
                <c:pt idx="810">
                  <c:v>11.719253035502403</c:v>
                </c:pt>
                <c:pt idx="811">
                  <c:v>11.699176815340335</c:v>
                </c:pt>
                <c:pt idx="812">
                  <c:v>11.679862385568716</c:v>
                </c:pt>
                <c:pt idx="813">
                  <c:v>11.672040909051791</c:v>
                </c:pt>
                <c:pt idx="814">
                  <c:v>11.653815425468188</c:v>
                </c:pt>
                <c:pt idx="815">
                  <c:v>11.636365173835996</c:v>
                </c:pt>
                <c:pt idx="816">
                  <c:v>11.619695325043098</c:v>
                </c:pt>
                <c:pt idx="817">
                  <c:v>11.603810818721939</c:v>
                </c:pt>
                <c:pt idx="818">
                  <c:v>11.588716361797909</c:v>
                </c:pt>
                <c:pt idx="819">
                  <c:v>11.574416427082642</c:v>
                </c:pt>
                <c:pt idx="820">
                  <c:v>11.560915251954027</c:v>
                </c:pt>
                <c:pt idx="821">
                  <c:v>11.548216837103187</c:v>
                </c:pt>
                <c:pt idx="822">
                  <c:v>11.536324945345712</c:v>
                </c:pt>
                <c:pt idx="823">
                  <c:v>11.52524310050439</c:v>
                </c:pt>
                <c:pt idx="824">
                  <c:v>11.514974586367975</c:v>
                </c:pt>
                <c:pt idx="825">
                  <c:v>11.505522445720985</c:v>
                </c:pt>
                <c:pt idx="826">
                  <c:v>11.496889479435561</c:v>
                </c:pt>
                <c:pt idx="827">
                  <c:v>11.489078245645144</c:v>
                </c:pt>
                <c:pt idx="828">
                  <c:v>11.482091058987844</c:v>
                </c:pt>
                <c:pt idx="829">
                  <c:v>11.475929989918471</c:v>
                </c:pt>
                <c:pt idx="830">
                  <c:v>11.470596864093975</c:v>
                </c:pt>
                <c:pt idx="831">
                  <c:v>11.466093261834203</c:v>
                </c:pt>
                <c:pt idx="832">
                  <c:v>11.462420517654307</c:v>
                </c:pt>
                <c:pt idx="833">
                  <c:v>11.459579719867909</c:v>
                </c:pt>
                <c:pt idx="834">
                  <c:v>11.457571710264272</c:v>
                </c:pt>
                <c:pt idx="835">
                  <c:v>11.456397083859894</c:v>
                </c:pt>
                <c:pt idx="836">
                  <c:v>11.456056188722181</c:v>
                </c:pt>
                <c:pt idx="837">
                  <c:v>11.45654912586555</c:v>
                </c:pt>
                <c:pt idx="838">
                  <c:v>11.457875749222271</c:v>
                </c:pt>
                <c:pt idx="839">
                  <c:v>11.460035665685204</c:v>
                </c:pt>
                <c:pt idx="840">
                  <c:v>11.46302823522413</c:v>
                </c:pt>
                <c:pt idx="841">
                  <c:v>11.466852571076286</c:v>
                </c:pt>
                <c:pt idx="842">
                  <c:v>11.471507540008966</c:v>
                </c:pt>
                <c:pt idx="843">
                  <c:v>11.476991762653427</c:v>
                </c:pt>
                <c:pt idx="844">
                  <c:v>11.479521222583561</c:v>
                </c:pt>
                <c:pt idx="845">
                  <c:v>11.486177381150894</c:v>
                </c:pt>
                <c:pt idx="846">
                  <c:v>11.493658446440758</c:v>
                </c:pt>
                <c:pt idx="847">
                  <c:v>11.501962201651395</c:v>
                </c:pt>
                <c:pt idx="848">
                  <c:v>11.511086186199918</c:v>
                </c:pt>
                <c:pt idx="849">
                  <c:v>11.521027696453626</c:v>
                </c:pt>
                <c:pt idx="850">
                  <c:v>11.531783786529658</c:v>
                </c:pt>
                <c:pt idx="851">
                  <c:v>11.543351269164113</c:v>
                </c:pt>
                <c:pt idx="852">
                  <c:v>11.555726716664687</c:v>
                </c:pt>
                <c:pt idx="853">
                  <c:v>11.568906461916583</c:v>
                </c:pt>
                <c:pt idx="854">
                  <c:v>11.582886599479631</c:v>
                </c:pt>
                <c:pt idx="855">
                  <c:v>11.597662986734395</c:v>
                </c:pt>
                <c:pt idx="856">
                  <c:v>11.61323124511987</c:v>
                </c:pt>
                <c:pt idx="857">
                  <c:v>11.629586761426875</c:v>
                </c:pt>
                <c:pt idx="858">
                  <c:v>11.646724689161344</c:v>
                </c:pt>
                <c:pt idx="859">
                  <c:v>11.664639949983487</c:v>
                </c:pt>
                <c:pt idx="860">
                  <c:v>11.68332723521665</c:v>
                </c:pt>
                <c:pt idx="861">
                  <c:v>11.702781007417009</c:v>
                </c:pt>
                <c:pt idx="862">
                  <c:v>11.722995502007906</c:v>
                </c:pt>
                <c:pt idx="863">
                  <c:v>11.743964729002601</c:v>
                </c:pt>
                <c:pt idx="864">
                  <c:v>11.765682474762148</c:v>
                </c:pt>
                <c:pt idx="865">
                  <c:v>11.788142303854361</c:v>
                </c:pt>
                <c:pt idx="866">
                  <c:v>11.811337560942414</c:v>
                </c:pt>
                <c:pt idx="867">
                  <c:v>11.83526137277337</c:v>
                </c:pt>
                <c:pt idx="868">
                  <c:v>11.859906650208108</c:v>
                </c:pt>
                <c:pt idx="869">
                  <c:v>11.885266090316545</c:v>
                </c:pt>
                <c:pt idx="870">
                  <c:v>11.911332178546484</c:v>
                </c:pt>
                <c:pt idx="871">
                  <c:v>11.938097190956073</c:v>
                </c:pt>
                <c:pt idx="872">
                  <c:v>12.034708071020109</c:v>
                </c:pt>
                <c:pt idx="873">
                  <c:v>12.064462359426708</c:v>
                </c:pt>
                <c:pt idx="874">
                  <c:v>12.094870196235684</c:v>
                </c:pt>
                <c:pt idx="875">
                  <c:v>12.12592257094542</c:v>
                </c:pt>
                <c:pt idx="876">
                  <c:v>12.157610282070305</c:v>
                </c:pt>
                <c:pt idx="877">
                  <c:v>12.189923939861103</c:v>
                </c:pt>
                <c:pt idx="878">
                  <c:v>12.222853969076795</c:v>
                </c:pt>
                <c:pt idx="879">
                  <c:v>12.256390611842422</c:v>
                </c:pt>
                <c:pt idx="880">
                  <c:v>12.290523930530588</c:v>
                </c:pt>
                <c:pt idx="881">
                  <c:v>12.325243810698799</c:v>
                </c:pt>
                <c:pt idx="882">
                  <c:v>12.360539964093482</c:v>
                </c:pt>
                <c:pt idx="883">
                  <c:v>12.396401931706272</c:v>
                </c:pt>
                <c:pt idx="884">
                  <c:v>12.432819086866077</c:v>
                </c:pt>
                <c:pt idx="885">
                  <c:v>12.469780638376184</c:v>
                </c:pt>
                <c:pt idx="886">
                  <c:v>12.507275633738995</c:v>
                </c:pt>
                <c:pt idx="887">
                  <c:v>12.545292962374296</c:v>
                </c:pt>
                <c:pt idx="888">
                  <c:v>12.583821358923032</c:v>
                </c:pt>
                <c:pt idx="889">
                  <c:v>12.622849406593787</c:v>
                </c:pt>
                <c:pt idx="890">
                  <c:v>12.662365540533742</c:v>
                </c:pt>
                <c:pt idx="891">
                  <c:v>12.702358051268083</c:v>
                </c:pt>
                <c:pt idx="892">
                  <c:v>12.742815088135874</c:v>
                </c:pt>
                <c:pt idx="893">
                  <c:v>12.783724662852354</c:v>
                </c:pt>
                <c:pt idx="894">
                  <c:v>12.825074653032029</c:v>
                </c:pt>
                <c:pt idx="895">
                  <c:v>12.866852805771666</c:v>
                </c:pt>
                <c:pt idx="896">
                  <c:v>12.909046741307309</c:v>
                </c:pt>
                <c:pt idx="897">
                  <c:v>12.951643956669763</c:v>
                </c:pt>
                <c:pt idx="898">
                  <c:v>12.994631829380355</c:v>
                </c:pt>
                <c:pt idx="899">
                  <c:v>13.03799762120004</c:v>
                </c:pt>
                <c:pt idx="900">
                  <c:v>13.081728481913318</c:v>
                </c:pt>
                <c:pt idx="901">
                  <c:v>13.125811453127048</c:v>
                </c:pt>
                <c:pt idx="902">
                  <c:v>13.170233472096154</c:v>
                </c:pt>
                <c:pt idx="903">
                  <c:v>13.188839586676085</c:v>
                </c:pt>
                <c:pt idx="904">
                  <c:v>13.233719367366611</c:v>
                </c:pt>
                <c:pt idx="905">
                  <c:v>13.278906220378113</c:v>
                </c:pt>
                <c:pt idx="906">
                  <c:v>13.324386755866106</c:v>
                </c:pt>
                <c:pt idx="907">
                  <c:v>13.370147496961525</c:v>
                </c:pt>
                <c:pt idx="908">
                  <c:v>13.416174883773975</c:v>
                </c:pt>
                <c:pt idx="909">
                  <c:v>13.462455277400297</c:v>
                </c:pt>
                <c:pt idx="910">
                  <c:v>13.508974963951266</c:v>
                </c:pt>
                <c:pt idx="911">
                  <c:v>13.555720158649612</c:v>
                </c:pt>
                <c:pt idx="912">
                  <c:v>13.602677009875423</c:v>
                </c:pt>
                <c:pt idx="913">
                  <c:v>13.64983160331019</c:v>
                </c:pt>
                <c:pt idx="914">
                  <c:v>13.697169966020237</c:v>
                </c:pt>
                <c:pt idx="915">
                  <c:v>13.744678070632022</c:v>
                </c:pt>
                <c:pt idx="916">
                  <c:v>13.792341839473881</c:v>
                </c:pt>
                <c:pt idx="917">
                  <c:v>13.840147148737429</c:v>
                </c:pt>
                <c:pt idx="918">
                  <c:v>13.888079832672734</c:v>
                </c:pt>
                <c:pt idx="919">
                  <c:v>13.936125687796117</c:v>
                </c:pt>
                <c:pt idx="920">
                  <c:v>13.984270477088888</c:v>
                </c:pt>
                <c:pt idx="921">
                  <c:v>14.032499934200755</c:v>
                </c:pt>
                <c:pt idx="922">
                  <c:v>14.080799767712891</c:v>
                </c:pt>
                <c:pt idx="923">
                  <c:v>14.129155665332021</c:v>
                </c:pt>
                <c:pt idx="924">
                  <c:v>14.177553298172295</c:v>
                </c:pt>
                <c:pt idx="925">
                  <c:v>14.225978324960371</c:v>
                </c:pt>
                <c:pt idx="926">
                  <c:v>14.274416396320824</c:v>
                </c:pt>
                <c:pt idx="927">
                  <c:v>14.322853159012851</c:v>
                </c:pt>
                <c:pt idx="928">
                  <c:v>14.371274260173196</c:v>
                </c:pt>
                <c:pt idx="929">
                  <c:v>14.419665351579461</c:v>
                </c:pt>
                <c:pt idx="930">
                  <c:v>14.468012093917119</c:v>
                </c:pt>
                <c:pt idx="931">
                  <c:v>14.516300160992794</c:v>
                </c:pt>
                <c:pt idx="932">
                  <c:v>14.56451524401518</c:v>
                </c:pt>
                <c:pt idx="933">
                  <c:v>14.632667161971092</c:v>
                </c:pt>
                <c:pt idx="934">
                  <c:v>14.680646933961256</c:v>
                </c:pt>
                <c:pt idx="935">
                  <c:v>14.728505022402388</c:v>
                </c:pt>
                <c:pt idx="936">
                  <c:v>14.776227245904982</c:v>
                </c:pt>
                <c:pt idx="937">
                  <c:v>14.823799463349351</c:v>
                </c:pt>
                <c:pt idx="938">
                  <c:v>14.871207578065773</c:v>
                </c:pt>
                <c:pt idx="939">
                  <c:v>14.918437541996692</c:v>
                </c:pt>
                <c:pt idx="940">
                  <c:v>14.965475359889508</c:v>
                </c:pt>
                <c:pt idx="941">
                  <c:v>15.012307093428557</c:v>
                </c:pt>
                <c:pt idx="942">
                  <c:v>15.058918865355501</c:v>
                </c:pt>
                <c:pt idx="943">
                  <c:v>15.105296863591461</c:v>
                </c:pt>
                <c:pt idx="944">
                  <c:v>15.151427345339579</c:v>
                </c:pt>
                <c:pt idx="945">
                  <c:v>15.197296641147371</c:v>
                </c:pt>
                <c:pt idx="946">
                  <c:v>15.242891158942857</c:v>
                </c:pt>
                <c:pt idx="947">
                  <c:v>15.288197388096037</c:v>
                </c:pt>
                <c:pt idx="948">
                  <c:v>15.333201903383852</c:v>
                </c:pt>
                <c:pt idx="949">
                  <c:v>15.377891369006653</c:v>
                </c:pt>
                <c:pt idx="950">
                  <c:v>15.422252542501855</c:v>
                </c:pt>
                <c:pt idx="951">
                  <c:v>15.466272278701101</c:v>
                </c:pt>
                <c:pt idx="952">
                  <c:v>15.509937533611128</c:v>
                </c:pt>
                <c:pt idx="953">
                  <c:v>15.553235368269858</c:v>
                </c:pt>
                <c:pt idx="954">
                  <c:v>15.596152952589927</c:v>
                </c:pt>
                <c:pt idx="955">
                  <c:v>15.638677569169454</c:v>
                </c:pt>
                <c:pt idx="956">
                  <c:v>15.680796617051225</c:v>
                </c:pt>
                <c:pt idx="957">
                  <c:v>15.722497615443448</c:v>
                </c:pt>
                <c:pt idx="958">
                  <c:v>15.763768207449127</c:v>
                </c:pt>
                <c:pt idx="959">
                  <c:v>15.804596163696731</c:v>
                </c:pt>
                <c:pt idx="960">
                  <c:v>15.844969385977439</c:v>
                </c:pt>
                <c:pt idx="961">
                  <c:v>15.884875910838506</c:v>
                </c:pt>
                <c:pt idx="962">
                  <c:v>15.924303913115359</c:v>
                </c:pt>
                <c:pt idx="963">
                  <c:v>15.963241709444091</c:v>
                </c:pt>
                <c:pt idx="964">
                  <c:v>15.979318364094526</c:v>
                </c:pt>
                <c:pt idx="965">
                  <c:v>16.017541986217751</c:v>
                </c:pt>
                <c:pt idx="966">
                  <c:v>16.055247773939417</c:v>
                </c:pt>
                <c:pt idx="967">
                  <c:v>16.092424554216805</c:v>
                </c:pt>
                <c:pt idx="968">
                  <c:v>16.129061310763731</c:v>
                </c:pt>
                <c:pt idx="969">
                  <c:v>16.1651471873225</c:v>
                </c:pt>
                <c:pt idx="970">
                  <c:v>16.200671490869098</c:v>
                </c:pt>
                <c:pt idx="971">
                  <c:v>16.235623694789361</c:v>
                </c:pt>
                <c:pt idx="972">
                  <c:v>16.269993441987161</c:v>
                </c:pt>
                <c:pt idx="973">
                  <c:v>16.303770547961101</c:v>
                </c:pt>
                <c:pt idx="974">
                  <c:v>16.336945003832849</c:v>
                </c:pt>
                <c:pt idx="975">
                  <c:v>16.369506979288154</c:v>
                </c:pt>
                <c:pt idx="976">
                  <c:v>16.401446825514491</c:v>
                </c:pt>
                <c:pt idx="977">
                  <c:v>16.432755078049368</c:v>
                </c:pt>
                <c:pt idx="978">
                  <c:v>16.463422459578471</c:v>
                </c:pt>
                <c:pt idx="979">
                  <c:v>16.493439882691654</c:v>
                </c:pt>
                <c:pt idx="980">
                  <c:v>16.522798452581895</c:v>
                </c:pt>
                <c:pt idx="981">
                  <c:v>16.55148946967433</c:v>
                </c:pt>
                <c:pt idx="982">
                  <c:v>16.579504432195321</c:v>
                </c:pt>
                <c:pt idx="983">
                  <c:v>16.606835038712781</c:v>
                </c:pt>
                <c:pt idx="984">
                  <c:v>16.633473190572381</c:v>
                </c:pt>
                <c:pt idx="985">
                  <c:v>16.65941099432046</c:v>
                </c:pt>
                <c:pt idx="986">
                  <c:v>16.6846407640205</c:v>
                </c:pt>
                <c:pt idx="987">
                  <c:v>16.709155023550014</c:v>
                </c:pt>
                <c:pt idx="988">
                  <c:v>16.73294650880732</c:v>
                </c:pt>
                <c:pt idx="989">
                  <c:v>16.756008169859243</c:v>
                </c:pt>
                <c:pt idx="990">
                  <c:v>16.77833317303558</c:v>
                </c:pt>
                <c:pt idx="991">
                  <c:v>16.799914902958559</c:v>
                </c:pt>
                <c:pt idx="992">
                  <c:v>16.820746964497989</c:v>
                </c:pt>
                <c:pt idx="993">
                  <c:v>16.840823184660042</c:v>
                </c:pt>
                <c:pt idx="994">
                  <c:v>16.867959090948567</c:v>
                </c:pt>
                <c:pt idx="995">
                  <c:v>16.886184574532152</c:v>
                </c:pt>
                <c:pt idx="996">
                  <c:v>16.903634826164332</c:v>
                </c:pt>
                <c:pt idx="997">
                  <c:v>16.920304674957212</c:v>
                </c:pt>
                <c:pt idx="998">
                  <c:v>16.93618918127672</c:v>
                </c:pt>
                <c:pt idx="999">
                  <c:v>16.951283638202373</c:v>
                </c:pt>
                <c:pt idx="1000">
                  <c:v>16.965583572917623</c:v>
                </c:pt>
                <c:pt idx="1001">
                  <c:v>16.979084748044841</c:v>
                </c:pt>
                <c:pt idx="1002">
                  <c:v>16.99178316289575</c:v>
                </c:pt>
                <c:pt idx="1003">
                  <c:v>17.003675054654508</c:v>
                </c:pt>
                <c:pt idx="1004">
                  <c:v>17.014756899495815</c:v>
                </c:pt>
                <c:pt idx="1005">
                  <c:v>17.025025413631173</c:v>
                </c:pt>
                <c:pt idx="1006">
                  <c:v>17.034477554279189</c:v>
                </c:pt>
                <c:pt idx="1007">
                  <c:v>17.043110520564596</c:v>
                </c:pt>
                <c:pt idx="1008">
                  <c:v>17.050921754354995</c:v>
                </c:pt>
                <c:pt idx="1009">
                  <c:v>17.057908941011586</c:v>
                </c:pt>
                <c:pt idx="1010">
                  <c:v>17.064070010081636</c:v>
                </c:pt>
                <c:pt idx="1011">
                  <c:v>17.069403135906118</c:v>
                </c:pt>
                <c:pt idx="1012">
                  <c:v>17.073906738165444</c:v>
                </c:pt>
                <c:pt idx="1013">
                  <c:v>17.077579482345755</c:v>
                </c:pt>
                <c:pt idx="1014">
                  <c:v>17.080420280132138</c:v>
                </c:pt>
                <c:pt idx="1015">
                  <c:v>17.082428289735759</c:v>
                </c:pt>
                <c:pt idx="1016">
                  <c:v>17.083602916140119</c:v>
                </c:pt>
                <c:pt idx="1017">
                  <c:v>17.083943811277816</c:v>
                </c:pt>
                <c:pt idx="1018">
                  <c:v>17.083450874134432</c:v>
                </c:pt>
                <c:pt idx="1019">
                  <c:v>17.082124250777696</c:v>
                </c:pt>
                <c:pt idx="1020">
                  <c:v>17.079964334314745</c:v>
                </c:pt>
                <c:pt idx="1021">
                  <c:v>17.076971764775806</c:v>
                </c:pt>
                <c:pt idx="1022">
                  <c:v>17.073147428923633</c:v>
                </c:pt>
                <c:pt idx="1023">
                  <c:v>17.068492459990935</c:v>
                </c:pt>
                <c:pt idx="1024">
                  <c:v>17.063008237346459</c:v>
                </c:pt>
                <c:pt idx="1025">
                  <c:v>17.060478777416318</c:v>
                </c:pt>
                <c:pt idx="1026">
                  <c:v>17.053822618848969</c:v>
                </c:pt>
                <c:pt idx="1027">
                  <c:v>17.046341553559088</c:v>
                </c:pt>
                <c:pt idx="1028">
                  <c:v>17.038037798349357</c:v>
                </c:pt>
                <c:pt idx="1029">
                  <c:v>17.0289138137999</c:v>
                </c:pt>
                <c:pt idx="1030">
                  <c:v>17.018972303546175</c:v>
                </c:pt>
                <c:pt idx="1031">
                  <c:v>17.008216213471307</c:v>
                </c:pt>
                <c:pt idx="1032">
                  <c:v>16.996648730835656</c:v>
                </c:pt>
                <c:pt idx="1033">
                  <c:v>16.984273283335067</c:v>
                </c:pt>
                <c:pt idx="1034">
                  <c:v>16.971093538083153</c:v>
                </c:pt>
                <c:pt idx="1035">
                  <c:v>16.957113400521614</c:v>
                </c:pt>
                <c:pt idx="1036">
                  <c:v>16.942337013265313</c:v>
                </c:pt>
                <c:pt idx="1037">
                  <c:v>16.926768754879824</c:v>
                </c:pt>
                <c:pt idx="1038">
                  <c:v>16.910413238574574</c:v>
                </c:pt>
                <c:pt idx="1039">
                  <c:v>16.893275310840171</c:v>
                </c:pt>
                <c:pt idx="1040">
                  <c:v>16.875360050016162</c:v>
                </c:pt>
                <c:pt idx="1041">
                  <c:v>16.856672764782985</c:v>
                </c:pt>
                <c:pt idx="1042">
                  <c:v>16.837218992584706</c:v>
                </c:pt>
                <c:pt idx="1043">
                  <c:v>16.817004497991697</c:v>
                </c:pt>
                <c:pt idx="1044">
                  <c:v>16.796035270996988</c:v>
                </c:pt>
                <c:pt idx="1045">
                  <c:v>16.774317525237429</c:v>
                </c:pt>
                <c:pt idx="1046">
                  <c:v>16.751857696145201</c:v>
                </c:pt>
                <c:pt idx="1047">
                  <c:v>16.728662439057132</c:v>
                </c:pt>
                <c:pt idx="1048">
                  <c:v>16.704738627226163</c:v>
                </c:pt>
                <c:pt idx="1049">
                  <c:v>16.680093349794053</c:v>
                </c:pt>
                <c:pt idx="1050">
                  <c:v>16.65473390968296</c:v>
                </c:pt>
                <c:pt idx="1051">
                  <c:v>16.628667821453007</c:v>
                </c:pt>
                <c:pt idx="1052">
                  <c:v>16.601902809043406</c:v>
                </c:pt>
                <c:pt idx="1053">
                  <c:v>16.574446803502028</c:v>
                </c:pt>
                <c:pt idx="1054">
                  <c:v>16.546307940641672</c:v>
                </c:pt>
                <c:pt idx="1055">
                  <c:v>16.517494558611816</c:v>
                </c:pt>
                <c:pt idx="1056">
                  <c:v>16.505291928979325</c:v>
                </c:pt>
                <c:pt idx="1057">
                  <c:v>16.475537640575894</c:v>
                </c:pt>
                <c:pt idx="1058">
                  <c:v>16.445129803763724</c:v>
                </c:pt>
                <c:pt idx="1059">
                  <c:v>16.414077429053975</c:v>
                </c:pt>
                <c:pt idx="1060">
                  <c:v>16.38238971792908</c:v>
                </c:pt>
                <c:pt idx="1061">
                  <c:v>16.350076060138271</c:v>
                </c:pt>
                <c:pt idx="1062">
                  <c:v>16.317146030922565</c:v>
                </c:pt>
                <c:pt idx="1063">
                  <c:v>16.283609388156929</c:v>
                </c:pt>
                <c:pt idx="1064">
                  <c:v>16.249476069468749</c:v>
                </c:pt>
                <c:pt idx="1065">
                  <c:v>16.214756189300527</c:v>
                </c:pt>
                <c:pt idx="1066">
                  <c:v>16.179460035905834</c:v>
                </c:pt>
                <c:pt idx="1067">
                  <c:v>16.143598068293034</c:v>
                </c:pt>
                <c:pt idx="1068">
                  <c:v>16.107180913133217</c:v>
                </c:pt>
                <c:pt idx="1069">
                  <c:v>16.070219361623099</c:v>
                </c:pt>
                <c:pt idx="1070">
                  <c:v>16.032724366260279</c:v>
                </c:pt>
                <c:pt idx="1071">
                  <c:v>15.994707037629013</c:v>
                </c:pt>
                <c:pt idx="1072">
                  <c:v>15.956178641076223</c:v>
                </c:pt>
                <c:pt idx="1073">
                  <c:v>15.917150593405459</c:v>
                </c:pt>
                <c:pt idx="1074">
                  <c:v>15.877634459465495</c:v>
                </c:pt>
                <c:pt idx="1075">
                  <c:v>15.837641948735394</c:v>
                </c:pt>
                <c:pt idx="1076">
                  <c:v>15.797184911863345</c:v>
                </c:pt>
                <c:pt idx="1077">
                  <c:v>15.756275337146857</c:v>
                </c:pt>
                <c:pt idx="1078">
                  <c:v>15.714925346971565</c:v>
                </c:pt>
                <c:pt idx="1079">
                  <c:v>15.673147194227528</c:v>
                </c:pt>
                <c:pt idx="1080">
                  <c:v>15.630953258691877</c:v>
                </c:pt>
                <c:pt idx="1081">
                  <c:v>15.588356043329416</c:v>
                </c:pt>
                <c:pt idx="1082">
                  <c:v>15.54536817062338</c:v>
                </c:pt>
                <c:pt idx="1083">
                  <c:v>15.502002378799123</c:v>
                </c:pt>
                <c:pt idx="1084">
                  <c:v>15.458271518085839</c:v>
                </c:pt>
                <c:pt idx="1085">
                  <c:v>15.41418854687678</c:v>
                </c:pt>
                <c:pt idx="1086">
                  <c:v>15.351160413323056</c:v>
                </c:pt>
                <c:pt idx="1087">
                  <c:v>15.306280632632525</c:v>
                </c:pt>
                <c:pt idx="1088">
                  <c:v>15.261093779621016</c:v>
                </c:pt>
                <c:pt idx="1089">
                  <c:v>15.215613244137838</c:v>
                </c:pt>
                <c:pt idx="1090">
                  <c:v>15.169852503037594</c:v>
                </c:pt>
                <c:pt idx="1091">
                  <c:v>15.12382511622514</c:v>
                </c:pt>
                <c:pt idx="1092">
                  <c:v>15.077544722603715</c:v>
                </c:pt>
                <c:pt idx="1093">
                  <c:v>15.031025036047838</c:v>
                </c:pt>
                <c:pt idx="1094">
                  <c:v>14.984279841349489</c:v>
                </c:pt>
                <c:pt idx="1095">
                  <c:v>14.937322990123674</c:v>
                </c:pt>
                <c:pt idx="1096">
                  <c:v>14.890168396693895</c:v>
                </c:pt>
                <c:pt idx="1097">
                  <c:v>14.842830033978851</c:v>
                </c:pt>
                <c:pt idx="1098">
                  <c:v>14.795321929367065</c:v>
                </c:pt>
                <c:pt idx="1099">
                  <c:v>14.747658160530246</c:v>
                </c:pt>
                <c:pt idx="1100">
                  <c:v>14.699852851261651</c:v>
                </c:pt>
                <c:pt idx="1101">
                  <c:v>14.651920167326345</c:v>
                </c:pt>
                <c:pt idx="1102">
                  <c:v>14.603874312202958</c:v>
                </c:pt>
                <c:pt idx="1103">
                  <c:v>14.555729522910186</c:v>
                </c:pt>
                <c:pt idx="1104">
                  <c:v>14.507500065798318</c:v>
                </c:pt>
                <c:pt idx="1105">
                  <c:v>14.459200232286181</c:v>
                </c:pt>
                <c:pt idx="1106">
                  <c:v>14.410844334667049</c:v>
                </c:pt>
                <c:pt idx="1107">
                  <c:v>14.362446701826775</c:v>
                </c:pt>
                <c:pt idx="1108">
                  <c:v>14.314021675038699</c:v>
                </c:pt>
                <c:pt idx="1109">
                  <c:v>14.265583603678246</c:v>
                </c:pt>
                <c:pt idx="1110">
                  <c:v>14.217146840986219</c:v>
                </c:pt>
                <c:pt idx="1111">
                  <c:v>14.168725739825874</c:v>
                </c:pt>
                <c:pt idx="1112">
                  <c:v>14.120334648419609</c:v>
                </c:pt>
                <c:pt idx="1113">
                  <c:v>14.071987906087058</c:v>
                </c:pt>
                <c:pt idx="1114">
                  <c:v>14.02369983900628</c:v>
                </c:pt>
                <c:pt idx="1115">
                  <c:v>13.975484755983896</c:v>
                </c:pt>
                <c:pt idx="1116">
                  <c:v>13.927356944184464</c:v>
                </c:pt>
                <c:pt idx="1117">
                  <c:v>13.907332838027987</c:v>
                </c:pt>
                <c:pt idx="1118">
                  <c:v>13.859353066042887</c:v>
                </c:pt>
                <c:pt idx="1119">
                  <c:v>13.811494977601745</c:v>
                </c:pt>
                <c:pt idx="1120">
                  <c:v>13.763772754094102</c:v>
                </c:pt>
                <c:pt idx="1121">
                  <c:v>13.716200536649737</c:v>
                </c:pt>
                <c:pt idx="1122">
                  <c:v>13.668792421938319</c:v>
                </c:pt>
                <c:pt idx="1123">
                  <c:v>13.621562458002403</c:v>
                </c:pt>
                <c:pt idx="1124">
                  <c:v>13.57452464010959</c:v>
                </c:pt>
                <c:pt idx="1125">
                  <c:v>13.527692906570545</c:v>
                </c:pt>
                <c:pt idx="1126">
                  <c:v>13.481081134643606</c:v>
                </c:pt>
                <c:pt idx="1127">
                  <c:v>13.434703136407652</c:v>
                </c:pt>
                <c:pt idx="1128">
                  <c:v>13.388572654659537</c:v>
                </c:pt>
                <c:pt idx="1129">
                  <c:v>13.342703358856582</c:v>
                </c:pt>
                <c:pt idx="1130">
                  <c:v>13.29710884105627</c:v>
                </c:pt>
                <c:pt idx="1131">
                  <c:v>13.251802611903095</c:v>
                </c:pt>
                <c:pt idx="1132">
                  <c:v>13.206798096615287</c:v>
                </c:pt>
                <c:pt idx="1133">
                  <c:v>13.162108630992492</c:v>
                </c:pt>
                <c:pt idx="1134">
                  <c:v>13.117747457497297</c:v>
                </c:pt>
                <c:pt idx="1135">
                  <c:v>13.073727721298056</c:v>
                </c:pt>
                <c:pt idx="1136">
                  <c:v>13.030062466388038</c:v>
                </c:pt>
                <c:pt idx="1137">
                  <c:v>12.986764631729313</c:v>
                </c:pt>
                <c:pt idx="1138">
                  <c:v>12.943847047409253</c:v>
                </c:pt>
                <c:pt idx="1139">
                  <c:v>12.901322430829733</c:v>
                </c:pt>
                <c:pt idx="1140">
                  <c:v>12.859203382947969</c:v>
                </c:pt>
                <c:pt idx="1141">
                  <c:v>12.817502384555755</c:v>
                </c:pt>
                <c:pt idx="1142">
                  <c:v>12.776231792550085</c:v>
                </c:pt>
                <c:pt idx="1143">
                  <c:v>12.73540383630678</c:v>
                </c:pt>
                <c:pt idx="1144">
                  <c:v>12.695030614021789</c:v>
                </c:pt>
                <c:pt idx="1145">
                  <c:v>12.655124089160733</c:v>
                </c:pt>
                <c:pt idx="1146">
                  <c:v>12.615696086883887</c:v>
                </c:pt>
                <c:pt idx="1147">
                  <c:v>12.560681635904736</c:v>
                </c:pt>
                <c:pt idx="1148">
                  <c:v>12.522458013781522</c:v>
                </c:pt>
                <c:pt idx="1149">
                  <c:v>12.484752226059864</c:v>
                </c:pt>
                <c:pt idx="1150">
                  <c:v>12.447575445786386</c:v>
                </c:pt>
                <c:pt idx="1151">
                  <c:v>12.410938689235572</c:v>
                </c:pt>
                <c:pt idx="1152">
                  <c:v>12.374852812676812</c:v>
                </c:pt>
                <c:pt idx="1153">
                  <c:v>12.339328509130226</c:v>
                </c:pt>
                <c:pt idx="1154">
                  <c:v>12.304376305209972</c:v>
                </c:pt>
                <c:pt idx="1155">
                  <c:v>12.270006558012184</c:v>
                </c:pt>
                <c:pt idx="1156">
                  <c:v>12.236229452038256</c:v>
                </c:pt>
                <c:pt idx="1157">
                  <c:v>12.203054996169993</c:v>
                </c:pt>
                <c:pt idx="1158">
                  <c:v>12.170493020711223</c:v>
                </c:pt>
                <c:pt idx="1159">
                  <c:v>12.138553174484903</c:v>
                </c:pt>
                <c:pt idx="1160">
                  <c:v>12.107244921953312</c:v>
                </c:pt>
                <c:pt idx="1161">
                  <c:v>12.076577540424154</c:v>
                </c:pt>
                <c:pt idx="1162">
                  <c:v>12.046560117307775</c:v>
                </c:pt>
                <c:pt idx="1163">
                  <c:v>12.017201547417546</c:v>
                </c:pt>
                <c:pt idx="1164">
                  <c:v>11.988510530328123</c:v>
                </c:pt>
                <c:pt idx="1165">
                  <c:v>11.960495567804148</c:v>
                </c:pt>
                <c:pt idx="1166">
                  <c:v>11.933164961286701</c:v>
                </c:pt>
                <c:pt idx="1167">
                  <c:v>11.906526809427112</c:v>
                </c:pt>
                <c:pt idx="1168">
                  <c:v>11.880589005681751</c:v>
                </c:pt>
                <c:pt idx="1169">
                  <c:v>11.855359235979021</c:v>
                </c:pt>
                <c:pt idx="1170">
                  <c:v>11.830844976449521</c:v>
                </c:pt>
                <c:pt idx="1171">
                  <c:v>11.807053491194706</c:v>
                </c:pt>
                <c:pt idx="1172">
                  <c:v>11.783991830140321</c:v>
                </c:pt>
                <c:pt idx="1173">
                  <c:v>11.761666826963996</c:v>
                </c:pt>
                <c:pt idx="1174">
                  <c:v>11.740085097041034</c:v>
                </c:pt>
                <c:pt idx="1175">
                  <c:v>11.71925303550162</c:v>
                </c:pt>
                <c:pt idx="1176">
                  <c:v>11.69917681533958</c:v>
                </c:pt>
                <c:pt idx="1177">
                  <c:v>11.67986238556999</c:v>
                </c:pt>
                <c:pt idx="1178">
                  <c:v>11.672040909051077</c:v>
                </c:pt>
                <c:pt idx="1179">
                  <c:v>11.653815425469389</c:v>
                </c:pt>
                <c:pt idx="1180">
                  <c:v>11.63636517383534</c:v>
                </c:pt>
                <c:pt idx="1181">
                  <c:v>11.619695325042475</c:v>
                </c:pt>
                <c:pt idx="1182">
                  <c:v>11.60381081872298</c:v>
                </c:pt>
                <c:pt idx="1183">
                  <c:v>11.588716361797346</c:v>
                </c:pt>
                <c:pt idx="1184">
                  <c:v>11.574416427082109</c:v>
                </c:pt>
                <c:pt idx="1185">
                  <c:v>11.56091525195491</c:v>
                </c:pt>
                <c:pt idx="1186">
                  <c:v>11.548216837104015</c:v>
                </c:pt>
                <c:pt idx="1187">
                  <c:v>11.536324945345271</c:v>
                </c:pt>
                <c:pt idx="1188">
                  <c:v>11.525243100503982</c:v>
                </c:pt>
                <c:pt idx="1189">
                  <c:v>11.514974586368638</c:v>
                </c:pt>
                <c:pt idx="1190">
                  <c:v>11.505522445720638</c:v>
                </c:pt>
                <c:pt idx="1191">
                  <c:v>11.496889479435245</c:v>
                </c:pt>
                <c:pt idx="1192">
                  <c:v>11.489078245644862</c:v>
                </c:pt>
                <c:pt idx="1193">
                  <c:v>11.482091058988289</c:v>
                </c:pt>
                <c:pt idx="1194">
                  <c:v>11.475929989918251</c:v>
                </c:pt>
                <c:pt idx="1195">
                  <c:v>11.470596864093785</c:v>
                </c:pt>
                <c:pt idx="1196">
                  <c:v>11.466093261834477</c:v>
                </c:pt>
                <c:pt idx="1197">
                  <c:v>11.462420517654525</c:v>
                </c:pt>
                <c:pt idx="1198">
                  <c:v>11.459579719867815</c:v>
                </c:pt>
                <c:pt idx="1199">
                  <c:v>11.45757171026421</c:v>
                </c:pt>
                <c:pt idx="1200">
                  <c:v>11.456397083859946</c:v>
                </c:pt>
                <c:pt idx="1201">
                  <c:v>11.456056188722185</c:v>
                </c:pt>
                <c:pt idx="1202">
                  <c:v>11.456549125865585</c:v>
                </c:pt>
                <c:pt idx="1203">
                  <c:v>11.457875749222339</c:v>
                </c:pt>
                <c:pt idx="1204">
                  <c:v>11.460035665685032</c:v>
                </c:pt>
                <c:pt idx="1205">
                  <c:v>11.463028235224259</c:v>
                </c:pt>
                <c:pt idx="1206">
                  <c:v>11.46685257107645</c:v>
                </c:pt>
                <c:pt idx="1207">
                  <c:v>11.471507540008625</c:v>
                </c:pt>
                <c:pt idx="1208">
                  <c:v>11.476991762653652</c:v>
                </c:pt>
                <c:pt idx="1209">
                  <c:v>11.479521222583141</c:v>
                </c:pt>
                <c:pt idx="1210">
                  <c:v>11.486177381151165</c:v>
                </c:pt>
                <c:pt idx="1211">
                  <c:v>11.493658446441062</c:v>
                </c:pt>
                <c:pt idx="1212">
                  <c:v>11.501962201650809</c:v>
                </c:pt>
                <c:pt idx="1213">
                  <c:v>11.511086186200284</c:v>
                </c:pt>
                <c:pt idx="1214">
                  <c:v>11.521027696454023</c:v>
                </c:pt>
                <c:pt idx="1215">
                  <c:v>11.531783786528905</c:v>
                </c:pt>
                <c:pt idx="1216">
                  <c:v>11.543351269163308</c:v>
                </c:pt>
                <c:pt idx="1217">
                  <c:v>11.555726716665177</c:v>
                </c:pt>
                <c:pt idx="1218">
                  <c:v>11.568906461917106</c:v>
                </c:pt>
                <c:pt idx="1219">
                  <c:v>11.582886599478663</c:v>
                </c:pt>
                <c:pt idx="1220">
                  <c:v>11.597662986734978</c:v>
                </c:pt>
                <c:pt idx="1221">
                  <c:v>11.613231245120483</c:v>
                </c:pt>
                <c:pt idx="1222">
                  <c:v>11.629586761425749</c:v>
                </c:pt>
                <c:pt idx="1223">
                  <c:v>11.646724689160164</c:v>
                </c:pt>
                <c:pt idx="1224">
                  <c:v>11.664639949984188</c:v>
                </c:pt>
                <c:pt idx="1225">
                  <c:v>11.683327235217382</c:v>
                </c:pt>
                <c:pt idx="1226">
                  <c:v>11.702781007415675</c:v>
                </c:pt>
                <c:pt idx="1227">
                  <c:v>11.722995502008697</c:v>
                </c:pt>
                <c:pt idx="1228">
                  <c:v>11.743964729003419</c:v>
                </c:pt>
                <c:pt idx="1229">
                  <c:v>11.765682474762995</c:v>
                </c:pt>
                <c:pt idx="1230">
                  <c:v>11.788142303852824</c:v>
                </c:pt>
                <c:pt idx="1231">
                  <c:v>11.811337560943318</c:v>
                </c:pt>
                <c:pt idx="1232">
                  <c:v>11.835261372774301</c:v>
                </c:pt>
                <c:pt idx="1233">
                  <c:v>11.859906650206426</c:v>
                </c:pt>
                <c:pt idx="1234">
                  <c:v>11.885266090314815</c:v>
                </c:pt>
                <c:pt idx="1235">
                  <c:v>11.911332178547498</c:v>
                </c:pt>
                <c:pt idx="1236">
                  <c:v>11.938097190957114</c:v>
                </c:pt>
                <c:pt idx="1237">
                  <c:v>12.034708071021239</c:v>
                </c:pt>
                <c:pt idx="1238">
                  <c:v>12.064462359424684</c:v>
                </c:pt>
                <c:pt idx="1239">
                  <c:v>12.094870196233616</c:v>
                </c:pt>
                <c:pt idx="1240">
                  <c:v>12.125922570946624</c:v>
                </c:pt>
                <c:pt idx="1241">
                  <c:v>12.157610282071532</c:v>
                </c:pt>
                <c:pt idx="1242">
                  <c:v>12.189923939858907</c:v>
                </c:pt>
                <c:pt idx="1243">
                  <c:v>12.22285396907807</c:v>
                </c:pt>
                <c:pt idx="1244">
                  <c:v>12.25639061184372</c:v>
                </c:pt>
                <c:pt idx="1245">
                  <c:v>12.29052393053191</c:v>
                </c:pt>
                <c:pt idx="1246">
                  <c:v>12.325243810696444</c:v>
                </c:pt>
                <c:pt idx="1247">
                  <c:v>12.360539964094848</c:v>
                </c:pt>
                <c:pt idx="1248">
                  <c:v>12.396401931707658</c:v>
                </c:pt>
                <c:pt idx="1249">
                  <c:v>12.432819086863608</c:v>
                </c:pt>
                <c:pt idx="1250">
                  <c:v>12.469780638377614</c:v>
                </c:pt>
                <c:pt idx="1251">
                  <c:v>12.507275633740445</c:v>
                </c:pt>
                <c:pt idx="1252">
                  <c:v>12.54529296237172</c:v>
                </c:pt>
                <c:pt idx="1253">
                  <c:v>12.583821358920423</c:v>
                </c:pt>
                <c:pt idx="1254">
                  <c:v>12.622849406595293</c:v>
                </c:pt>
                <c:pt idx="1255">
                  <c:v>12.662365540535266</c:v>
                </c:pt>
                <c:pt idx="1256">
                  <c:v>12.702358051265376</c:v>
                </c:pt>
                <c:pt idx="1257">
                  <c:v>12.742815088137434</c:v>
                </c:pt>
                <c:pt idx="1258">
                  <c:v>12.783724662853931</c:v>
                </c:pt>
                <c:pt idx="1259">
                  <c:v>12.825074653029231</c:v>
                </c:pt>
                <c:pt idx="1260">
                  <c:v>12.866852805773277</c:v>
                </c:pt>
                <c:pt idx="1261">
                  <c:v>12.909046741308936</c:v>
                </c:pt>
                <c:pt idx="1262">
                  <c:v>12.951643956671406</c:v>
                </c:pt>
                <c:pt idx="1263">
                  <c:v>12.994631829377449</c:v>
                </c:pt>
                <c:pt idx="1264">
                  <c:v>13.037997621201711</c:v>
                </c:pt>
                <c:pt idx="1265">
                  <c:v>13.081728481915004</c:v>
                </c:pt>
                <c:pt idx="1266">
                  <c:v>13.125811453124069</c:v>
                </c:pt>
                <c:pt idx="1267">
                  <c:v>13.170233472097864</c:v>
                </c:pt>
                <c:pt idx="1268">
                  <c:v>13.188839586677801</c:v>
                </c:pt>
                <c:pt idx="1269">
                  <c:v>13.233719367368339</c:v>
                </c:pt>
                <c:pt idx="1270">
                  <c:v>13.278906220379852</c:v>
                </c:pt>
                <c:pt idx="1271">
                  <c:v>13.324386755863037</c:v>
                </c:pt>
                <c:pt idx="1272">
                  <c:v>13.370147496963286</c:v>
                </c:pt>
                <c:pt idx="1273">
                  <c:v>13.416174883775746</c:v>
                </c:pt>
                <c:pt idx="1274">
                  <c:v>13.462455277397174</c:v>
                </c:pt>
                <c:pt idx="1275">
                  <c:v>13.508974963953056</c:v>
                </c:pt>
                <c:pt idx="1276">
                  <c:v>13.555720158651409</c:v>
                </c:pt>
                <c:pt idx="1277">
                  <c:v>13.602677009877228</c:v>
                </c:pt>
                <c:pt idx="1278">
                  <c:v>13.64983160330701</c:v>
                </c:pt>
                <c:pt idx="1279">
                  <c:v>13.697169966022058</c:v>
                </c:pt>
                <c:pt idx="1280">
                  <c:v>13.744678070633848</c:v>
                </c:pt>
                <c:pt idx="1281">
                  <c:v>13.792341839470669</c:v>
                </c:pt>
                <c:pt idx="1282">
                  <c:v>13.840147148734207</c:v>
                </c:pt>
                <c:pt idx="1283">
                  <c:v>13.888079832674574</c:v>
                </c:pt>
                <c:pt idx="1284">
                  <c:v>13.936125687797963</c:v>
                </c:pt>
                <c:pt idx="1285">
                  <c:v>13.984270477085646</c:v>
                </c:pt>
                <c:pt idx="1286">
                  <c:v>14.032499934202608</c:v>
                </c:pt>
                <c:pt idx="1287">
                  <c:v>14.080799767714746</c:v>
                </c:pt>
                <c:pt idx="1288">
                  <c:v>14.129155665333878</c:v>
                </c:pt>
                <c:pt idx="1289">
                  <c:v>14.177553298169038</c:v>
                </c:pt>
                <c:pt idx="1290">
                  <c:v>14.225978324962229</c:v>
                </c:pt>
                <c:pt idx="1291">
                  <c:v>14.274416396322684</c:v>
                </c:pt>
                <c:pt idx="1292">
                  <c:v>14.322853159009593</c:v>
                </c:pt>
                <c:pt idx="1293">
                  <c:v>14.37127426016994</c:v>
                </c:pt>
                <c:pt idx="1294">
                  <c:v>14.419665351581317</c:v>
                </c:pt>
                <c:pt idx="1295">
                  <c:v>14.468012093913869</c:v>
                </c:pt>
                <c:pt idx="1296">
                  <c:v>14.516300160989546</c:v>
                </c:pt>
                <c:pt idx="1297">
                  <c:v>14.564515244017029</c:v>
                </c:pt>
                <c:pt idx="1298">
                  <c:v>14.632667161972934</c:v>
                </c:pt>
                <c:pt idx="1299">
                  <c:v>14.680646933958032</c:v>
                </c:pt>
                <c:pt idx="1300">
                  <c:v>14.728505022399171</c:v>
                </c:pt>
                <c:pt idx="1301">
                  <c:v>14.77622724590681</c:v>
                </c:pt>
                <c:pt idx="1302">
                  <c:v>14.823799463351174</c:v>
                </c:pt>
                <c:pt idx="1303">
                  <c:v>14.871207578062588</c:v>
                </c:pt>
                <c:pt idx="1304">
                  <c:v>14.9184375419985</c:v>
                </c:pt>
                <c:pt idx="1305">
                  <c:v>14.965475359891309</c:v>
                </c:pt>
                <c:pt idx="1306">
                  <c:v>15.012307093430351</c:v>
                </c:pt>
                <c:pt idx="1307">
                  <c:v>15.058918865352371</c:v>
                </c:pt>
                <c:pt idx="1308">
                  <c:v>15.105296863593235</c:v>
                </c:pt>
                <c:pt idx="1309">
                  <c:v>15.151427345341345</c:v>
                </c:pt>
                <c:pt idx="1310">
                  <c:v>15.197296641144295</c:v>
                </c:pt>
                <c:pt idx="1311">
                  <c:v>15.242891158944602</c:v>
                </c:pt>
                <c:pt idx="1312">
                  <c:v>15.288197388097771</c:v>
                </c:pt>
                <c:pt idx="1313">
                  <c:v>15.333201903385572</c:v>
                </c:pt>
                <c:pt idx="1314">
                  <c:v>15.377891369003656</c:v>
                </c:pt>
                <c:pt idx="1315">
                  <c:v>15.422252542503552</c:v>
                </c:pt>
                <c:pt idx="1316">
                  <c:v>15.466272278702784</c:v>
                </c:pt>
                <c:pt idx="1317">
                  <c:v>15.509937533612796</c:v>
                </c:pt>
                <c:pt idx="1318">
                  <c:v>15.553235368266957</c:v>
                </c:pt>
                <c:pt idx="1319">
                  <c:v>15.596152952591567</c:v>
                </c:pt>
                <c:pt idx="1320">
                  <c:v>15.63867756917108</c:v>
                </c:pt>
                <c:pt idx="1321">
                  <c:v>15.680796617048404</c:v>
                </c:pt>
                <c:pt idx="1322">
                  <c:v>15.72249761544504</c:v>
                </c:pt>
                <c:pt idx="1323">
                  <c:v>15.763768207450703</c:v>
                </c:pt>
                <c:pt idx="1324">
                  <c:v>15.804596163693999</c:v>
                </c:pt>
                <c:pt idx="1325">
                  <c:v>15.844969385974739</c:v>
                </c:pt>
                <c:pt idx="1326">
                  <c:v>15.884875910840028</c:v>
                </c:pt>
                <c:pt idx="1327">
                  <c:v>15.924303913116864</c:v>
                </c:pt>
                <c:pt idx="1328">
                  <c:v>15.963241709441489</c:v>
                </c:pt>
                <c:pt idx="1329">
                  <c:v>15.979318364091936</c:v>
                </c:pt>
                <c:pt idx="1330">
                  <c:v>16.017541986219207</c:v>
                </c:pt>
                <c:pt idx="1331">
                  <c:v>16.055247773940856</c:v>
                </c:pt>
                <c:pt idx="1332">
                  <c:v>16.092424554214322</c:v>
                </c:pt>
                <c:pt idx="1333">
                  <c:v>16.129061310761283</c:v>
                </c:pt>
                <c:pt idx="1334">
                  <c:v>16.165147187323875</c:v>
                </c:pt>
                <c:pt idx="1335">
                  <c:v>16.200671490870448</c:v>
                </c:pt>
                <c:pt idx="1336">
                  <c:v>16.23562369478703</c:v>
                </c:pt>
                <c:pt idx="1337">
                  <c:v>16.269993441988468</c:v>
                </c:pt>
                <c:pt idx="1338">
                  <c:v>16.303770547962387</c:v>
                </c:pt>
                <c:pt idx="1339">
                  <c:v>16.336945003830635</c:v>
                </c:pt>
                <c:pt idx="1340">
                  <c:v>16.369506979289394</c:v>
                </c:pt>
                <c:pt idx="1341">
                  <c:v>16.401446825515702</c:v>
                </c:pt>
                <c:pt idx="1342">
                  <c:v>16.432755078047283</c:v>
                </c:pt>
                <c:pt idx="1343">
                  <c:v>16.463422459576428</c:v>
                </c:pt>
                <c:pt idx="1344">
                  <c:v>16.493439882692794</c:v>
                </c:pt>
                <c:pt idx="1345">
                  <c:v>16.522798452583011</c:v>
                </c:pt>
                <c:pt idx="1346">
                  <c:v>16.551489469672422</c:v>
                </c:pt>
                <c:pt idx="1347">
                  <c:v>16.57950443219638</c:v>
                </c:pt>
                <c:pt idx="1348">
                  <c:v>16.606835038713815</c:v>
                </c:pt>
                <c:pt idx="1349">
                  <c:v>16.63347319057339</c:v>
                </c:pt>
                <c:pt idx="1350">
                  <c:v>16.659410994318741</c:v>
                </c:pt>
                <c:pt idx="1351">
                  <c:v>16.684640764021456</c:v>
                </c:pt>
                <c:pt idx="1352">
                  <c:v>16.709155023550942</c:v>
                </c:pt>
                <c:pt idx="1353">
                  <c:v>16.732946508805743</c:v>
                </c:pt>
                <c:pt idx="1354">
                  <c:v>16.756008169857715</c:v>
                </c:pt>
                <c:pt idx="1355">
                  <c:v>16.778333173036422</c:v>
                </c:pt>
                <c:pt idx="1356">
                  <c:v>16.799914902959372</c:v>
                </c:pt>
                <c:pt idx="1357">
                  <c:v>16.82074696449661</c:v>
                </c:pt>
                <c:pt idx="1358">
                  <c:v>16.840823184660795</c:v>
                </c:pt>
                <c:pt idx="1359">
                  <c:v>16.867959090949281</c:v>
                </c:pt>
                <c:pt idx="1360">
                  <c:v>16.886184574530951</c:v>
                </c:pt>
                <c:pt idx="1361">
                  <c:v>16.903634826163184</c:v>
                </c:pt>
                <c:pt idx="1362">
                  <c:v>16.920304674957837</c:v>
                </c:pt>
                <c:pt idx="1363">
                  <c:v>16.936189181277314</c:v>
                </c:pt>
                <c:pt idx="1364">
                  <c:v>16.951283638201382</c:v>
                </c:pt>
                <c:pt idx="1365">
                  <c:v>16.965583572918156</c:v>
                </c:pt>
                <c:pt idx="1366">
                  <c:v>16.979084748045342</c:v>
                </c:pt>
                <c:pt idx="1367">
                  <c:v>16.991783162896219</c:v>
                </c:pt>
                <c:pt idx="1368">
                  <c:v>17.003675054653733</c:v>
                </c:pt>
                <c:pt idx="1369">
                  <c:v>17.014756899496223</c:v>
                </c:pt>
                <c:pt idx="1370">
                  <c:v>17.02502541363155</c:v>
                </c:pt>
                <c:pt idx="1371">
                  <c:v>17.034477554278578</c:v>
                </c:pt>
                <c:pt idx="1372">
                  <c:v>17.043110520564912</c:v>
                </c:pt>
                <c:pt idx="1373">
                  <c:v>17.050921754355279</c:v>
                </c:pt>
                <c:pt idx="1374">
                  <c:v>17.057908941011839</c:v>
                </c:pt>
                <c:pt idx="1375">
                  <c:v>17.064070010081252</c:v>
                </c:pt>
                <c:pt idx="1376">
                  <c:v>17.069403135906306</c:v>
                </c:pt>
                <c:pt idx="1377">
                  <c:v>17.073906738165601</c:v>
                </c:pt>
                <c:pt idx="1378">
                  <c:v>17.077579482345534</c:v>
                </c:pt>
                <c:pt idx="1379">
                  <c:v>17.08042028013223</c:v>
                </c:pt>
                <c:pt idx="1380">
                  <c:v>17.08242828973582</c:v>
                </c:pt>
                <c:pt idx="1381">
                  <c:v>17.08360291614007</c:v>
                </c:pt>
                <c:pt idx="1382">
                  <c:v>17.08394381127782</c:v>
                </c:pt>
                <c:pt idx="1383">
                  <c:v>17.083450874134396</c:v>
                </c:pt>
                <c:pt idx="1384">
                  <c:v>17.082124250777628</c:v>
                </c:pt>
                <c:pt idx="1385">
                  <c:v>17.079964334314919</c:v>
                </c:pt>
                <c:pt idx="1386">
                  <c:v>17.076971764775674</c:v>
                </c:pt>
                <c:pt idx="1387">
                  <c:v>17.07314742892347</c:v>
                </c:pt>
                <c:pt idx="1388">
                  <c:v>17.068492459991276</c:v>
                </c:pt>
                <c:pt idx="1389">
                  <c:v>17.063008237346235</c:v>
                </c:pt>
                <c:pt idx="1390">
                  <c:v>17.060478777416741</c:v>
                </c:pt>
                <c:pt idx="1391">
                  <c:v>17.053822618848699</c:v>
                </c:pt>
                <c:pt idx="1392">
                  <c:v>17.046341553558786</c:v>
                </c:pt>
                <c:pt idx="1393">
                  <c:v>17.038037798349023</c:v>
                </c:pt>
                <c:pt idx="1394">
                  <c:v>17.028913813800539</c:v>
                </c:pt>
                <c:pt idx="1395">
                  <c:v>17.018972303545777</c:v>
                </c:pt>
                <c:pt idx="1396">
                  <c:v>17.008216213470877</c:v>
                </c:pt>
                <c:pt idx="1397">
                  <c:v>16.996648730836462</c:v>
                </c:pt>
                <c:pt idx="1398">
                  <c:v>16.984273283335927</c:v>
                </c:pt>
                <c:pt idx="1399">
                  <c:v>16.971093538082634</c:v>
                </c:pt>
                <c:pt idx="1400">
                  <c:v>16.95711340052106</c:v>
                </c:pt>
                <c:pt idx="1401">
                  <c:v>16.942337013266332</c:v>
                </c:pt>
                <c:pt idx="1402">
                  <c:v>16.926768754879209</c:v>
                </c:pt>
                <c:pt idx="1403">
                  <c:v>16.910413238573931</c:v>
                </c:pt>
                <c:pt idx="1404">
                  <c:v>16.893275310839499</c:v>
                </c:pt>
                <c:pt idx="1405">
                  <c:v>16.875360050017392</c:v>
                </c:pt>
                <c:pt idx="1406">
                  <c:v>16.856672764782253</c:v>
                </c:pt>
                <c:pt idx="1407">
                  <c:v>16.837218992583942</c:v>
                </c:pt>
                <c:pt idx="1408">
                  <c:v>16.817004497993082</c:v>
                </c:pt>
                <c:pt idx="1409">
                  <c:v>16.796035270996171</c:v>
                </c:pt>
                <c:pt idx="1410">
                  <c:v>16.774317525236579</c:v>
                </c:pt>
                <c:pt idx="1411">
                  <c:v>16.751857696146736</c:v>
                </c:pt>
                <c:pt idx="1412">
                  <c:v>16.72866243905872</c:v>
                </c:pt>
                <c:pt idx="1413">
                  <c:v>16.704738627225233</c:v>
                </c:pt>
                <c:pt idx="1414">
                  <c:v>16.680093349793093</c:v>
                </c:pt>
                <c:pt idx="1415">
                  <c:v>16.65473390968469</c:v>
                </c:pt>
                <c:pt idx="1416">
                  <c:v>16.628667821451995</c:v>
                </c:pt>
                <c:pt idx="1417">
                  <c:v>16.601902809042365</c:v>
                </c:pt>
                <c:pt idx="1418">
                  <c:v>16.5744468035039</c:v>
                </c:pt>
                <c:pt idx="1419">
                  <c:v>16.546307940640578</c:v>
                </c:pt>
                <c:pt idx="1420">
                  <c:v>16.5174945586107</c:v>
                </c:pt>
                <c:pt idx="1421">
                  <c:v>16.505291928978195</c:v>
                </c:pt>
                <c:pt idx="1422">
                  <c:v>16.475537640574739</c:v>
                </c:pt>
                <c:pt idx="1423">
                  <c:v>16.445129803765795</c:v>
                </c:pt>
                <c:pt idx="1424">
                  <c:v>16.414077429052774</c:v>
                </c:pt>
                <c:pt idx="1425">
                  <c:v>16.38238971792785</c:v>
                </c:pt>
                <c:pt idx="1426">
                  <c:v>16.350076060140466</c:v>
                </c:pt>
                <c:pt idx="1427">
                  <c:v>16.317146030921293</c:v>
                </c:pt>
                <c:pt idx="1428">
                  <c:v>16.283609388155629</c:v>
                </c:pt>
                <c:pt idx="1429">
                  <c:v>16.249476069467427</c:v>
                </c:pt>
                <c:pt idx="1430">
                  <c:v>16.214756189302886</c:v>
                </c:pt>
                <c:pt idx="1431">
                  <c:v>16.179460035904469</c:v>
                </c:pt>
                <c:pt idx="1432">
                  <c:v>16.143598068291649</c:v>
                </c:pt>
                <c:pt idx="1433">
                  <c:v>16.107180913135686</c:v>
                </c:pt>
                <c:pt idx="1434">
                  <c:v>16.070219361621671</c:v>
                </c:pt>
                <c:pt idx="1435">
                  <c:v>16.032724366258829</c:v>
                </c:pt>
                <c:pt idx="1436">
                  <c:v>15.994707037627544</c:v>
                </c:pt>
                <c:pt idx="1437">
                  <c:v>15.956178641078832</c:v>
                </c:pt>
                <c:pt idx="1438">
                  <c:v>15.917150593403953</c:v>
                </c:pt>
                <c:pt idx="1439">
                  <c:v>15.87763445946397</c:v>
                </c:pt>
                <c:pt idx="1440">
                  <c:v>15.83764194873385</c:v>
                </c:pt>
                <c:pt idx="1441">
                  <c:v>15.797184911866083</c:v>
                </c:pt>
                <c:pt idx="1442">
                  <c:v>15.756275337145279</c:v>
                </c:pt>
                <c:pt idx="1443">
                  <c:v>15.71492534696997</c:v>
                </c:pt>
                <c:pt idx="1444">
                  <c:v>15.673147194230353</c:v>
                </c:pt>
                <c:pt idx="1445">
                  <c:v>15.63095325869025</c:v>
                </c:pt>
                <c:pt idx="1446">
                  <c:v>15.588356043327773</c:v>
                </c:pt>
                <c:pt idx="1447">
                  <c:v>15.545368170621723</c:v>
                </c:pt>
                <c:pt idx="1448">
                  <c:v>15.502002378802054</c:v>
                </c:pt>
                <c:pt idx="1449">
                  <c:v>15.458271518084153</c:v>
                </c:pt>
                <c:pt idx="1450">
                  <c:v>15.414188546875081</c:v>
                </c:pt>
                <c:pt idx="1451">
                  <c:v>15.351160413326065</c:v>
                </c:pt>
                <c:pt idx="1452">
                  <c:v>15.306280632630797</c:v>
                </c:pt>
                <c:pt idx="1453">
                  <c:v>15.261093779619276</c:v>
                </c:pt>
                <c:pt idx="1454">
                  <c:v>15.215613244136087</c:v>
                </c:pt>
                <c:pt idx="1455">
                  <c:v>15.169852503040683</c:v>
                </c:pt>
                <c:pt idx="1456">
                  <c:v>15.123825116223369</c:v>
                </c:pt>
                <c:pt idx="1457">
                  <c:v>15.077544722601935</c:v>
                </c:pt>
                <c:pt idx="1458">
                  <c:v>15.031025036050977</c:v>
                </c:pt>
                <c:pt idx="1459">
                  <c:v>14.984279841352642</c:v>
                </c:pt>
                <c:pt idx="1460">
                  <c:v>14.937322990121867</c:v>
                </c:pt>
                <c:pt idx="1461">
                  <c:v>14.890168396692081</c:v>
                </c:pt>
                <c:pt idx="1462">
                  <c:v>14.842830033982043</c:v>
                </c:pt>
                <c:pt idx="1463">
                  <c:v>14.795321929365238</c:v>
                </c:pt>
                <c:pt idx="1464">
                  <c:v>14.747658160528415</c:v>
                </c:pt>
                <c:pt idx="1465">
                  <c:v>14.699852851264874</c:v>
                </c:pt>
                <c:pt idx="1466">
                  <c:v>14.651920167324503</c:v>
                </c:pt>
                <c:pt idx="1467">
                  <c:v>14.603874312201112</c:v>
                </c:pt>
                <c:pt idx="1468">
                  <c:v>14.555729522913429</c:v>
                </c:pt>
                <c:pt idx="1469">
                  <c:v>14.507500065801565</c:v>
                </c:pt>
                <c:pt idx="1470">
                  <c:v>14.459200232284326</c:v>
                </c:pt>
                <c:pt idx="1471">
                  <c:v>14.410844334665192</c:v>
                </c:pt>
                <c:pt idx="1472">
                  <c:v>14.362446701830033</c:v>
                </c:pt>
                <c:pt idx="1473">
                  <c:v>14.314021675036841</c:v>
                </c:pt>
                <c:pt idx="1474">
                  <c:v>14.265583603676387</c:v>
                </c:pt>
                <c:pt idx="1475">
                  <c:v>14.217146840989477</c:v>
                </c:pt>
                <c:pt idx="1476">
                  <c:v>14.168725739829132</c:v>
                </c:pt>
                <c:pt idx="1477">
                  <c:v>14.120334648417753</c:v>
                </c:pt>
                <c:pt idx="1478">
                  <c:v>14.071987906085205</c:v>
                </c:pt>
                <c:pt idx="1479">
                  <c:v>14.023699839009527</c:v>
                </c:pt>
                <c:pt idx="1480">
                  <c:v>13.975484755982047</c:v>
                </c:pt>
                <c:pt idx="1481">
                  <c:v>13.927356944182618</c:v>
                </c:pt>
                <c:pt idx="1482">
                  <c:v>13.907332838026143</c:v>
                </c:pt>
                <c:pt idx="1483">
                  <c:v>13.859353066041049</c:v>
                </c:pt>
                <c:pt idx="1484">
                  <c:v>13.81149497759991</c:v>
                </c:pt>
                <c:pt idx="1485">
                  <c:v>13.76377275409731</c:v>
                </c:pt>
                <c:pt idx="1486">
                  <c:v>13.716200536647914</c:v>
                </c:pt>
                <c:pt idx="1487">
                  <c:v>13.668792421936502</c:v>
                </c:pt>
                <c:pt idx="1488">
                  <c:v>13.621562458005574</c:v>
                </c:pt>
                <c:pt idx="1489">
                  <c:v>13.574524640107789</c:v>
                </c:pt>
                <c:pt idx="1490">
                  <c:v>13.527692906568753</c:v>
                </c:pt>
                <c:pt idx="1491">
                  <c:v>13.481081134646736</c:v>
                </c:pt>
                <c:pt idx="1492">
                  <c:v>13.434703136410764</c:v>
                </c:pt>
                <c:pt idx="1493">
                  <c:v>13.388572654657771</c:v>
                </c:pt>
                <c:pt idx="1494">
                  <c:v>13.342703358854827</c:v>
                </c:pt>
                <c:pt idx="1495">
                  <c:v>13.297108841059329</c:v>
                </c:pt>
                <c:pt idx="1496">
                  <c:v>13.251802611901363</c:v>
                </c:pt>
                <c:pt idx="1497">
                  <c:v>13.206798096613566</c:v>
                </c:pt>
                <c:pt idx="1498">
                  <c:v>13.162108630995489</c:v>
                </c:pt>
                <c:pt idx="1499">
                  <c:v>13.11774745750027</c:v>
                </c:pt>
                <c:pt idx="1500">
                  <c:v>13.073727721296374</c:v>
                </c:pt>
                <c:pt idx="1501">
                  <c:v>13.030062466386369</c:v>
                </c:pt>
                <c:pt idx="1502">
                  <c:v>12.986764631732214</c:v>
                </c:pt>
                <c:pt idx="1503">
                  <c:v>12.943847047407614</c:v>
                </c:pt>
                <c:pt idx="1504">
                  <c:v>12.901322430828108</c:v>
                </c:pt>
                <c:pt idx="1505">
                  <c:v>12.85920338295079</c:v>
                </c:pt>
                <c:pt idx="1506">
                  <c:v>12.817502384554164</c:v>
                </c:pt>
                <c:pt idx="1507">
                  <c:v>12.77623179254851</c:v>
                </c:pt>
                <c:pt idx="1508">
                  <c:v>12.735403836305222</c:v>
                </c:pt>
                <c:pt idx="1509">
                  <c:v>12.695030614024491</c:v>
                </c:pt>
                <c:pt idx="1510">
                  <c:v>12.65512408915921</c:v>
                </c:pt>
                <c:pt idx="1511">
                  <c:v>12.615696086882384</c:v>
                </c:pt>
                <c:pt idx="1512">
                  <c:v>12.560681635907324</c:v>
                </c:pt>
                <c:pt idx="1513">
                  <c:v>12.522458013780065</c:v>
                </c:pt>
                <c:pt idx="1514">
                  <c:v>12.484752226058426</c:v>
                </c:pt>
                <c:pt idx="1515">
                  <c:v>12.44757544578497</c:v>
                </c:pt>
                <c:pt idx="1516">
                  <c:v>12.410938689238019</c:v>
                </c:pt>
                <c:pt idx="1517">
                  <c:v>12.374852812675437</c:v>
                </c:pt>
                <c:pt idx="1518">
                  <c:v>12.339328509128874</c:v>
                </c:pt>
                <c:pt idx="1519">
                  <c:v>12.304376305212305</c:v>
                </c:pt>
                <c:pt idx="1520">
                  <c:v>12.270006558014476</c:v>
                </c:pt>
                <c:pt idx="1521">
                  <c:v>12.236229452036971</c:v>
                </c:pt>
                <c:pt idx="1522">
                  <c:v>12.203054996168731</c:v>
                </c:pt>
                <c:pt idx="1523">
                  <c:v>12.170493020713394</c:v>
                </c:pt>
                <c:pt idx="1524">
                  <c:v>12.13855317448369</c:v>
                </c:pt>
                <c:pt idx="1525">
                  <c:v>12.107244921952123</c:v>
                </c:pt>
                <c:pt idx="1526">
                  <c:v>12.076577540422988</c:v>
                </c:pt>
                <c:pt idx="1527">
                  <c:v>12.046560117309774</c:v>
                </c:pt>
                <c:pt idx="1528">
                  <c:v>12.01720154741643</c:v>
                </c:pt>
                <c:pt idx="1529">
                  <c:v>11.988510530327034</c:v>
                </c:pt>
                <c:pt idx="1530">
                  <c:v>11.960495567806012</c:v>
                </c:pt>
                <c:pt idx="1531">
                  <c:v>11.933164961288517</c:v>
                </c:pt>
                <c:pt idx="1532">
                  <c:v>11.906526809426103</c:v>
                </c:pt>
                <c:pt idx="1533">
                  <c:v>11.880589005680768</c:v>
                </c:pt>
                <c:pt idx="1534">
                  <c:v>11.855359235980695</c:v>
                </c:pt>
                <c:pt idx="1535">
                  <c:v>11.830844976448594</c:v>
                </c:pt>
                <c:pt idx="1536">
                  <c:v>11.807053491193805</c:v>
                </c:pt>
                <c:pt idx="1537">
                  <c:v>11.783991830141849</c:v>
                </c:pt>
                <c:pt idx="1538">
                  <c:v>11.761666826963154</c:v>
                </c:pt>
                <c:pt idx="1539">
                  <c:v>11.74008509704022</c:v>
                </c:pt>
                <c:pt idx="1540">
                  <c:v>11.719253035502994</c:v>
                </c:pt>
                <c:pt idx="1541">
                  <c:v>11.699176815340905</c:v>
                </c:pt>
                <c:pt idx="1542">
                  <c:v>11.679862385569265</c:v>
                </c:pt>
                <c:pt idx="1543">
                  <c:v>11.672040909050363</c:v>
                </c:pt>
                <c:pt idx="1544">
                  <c:v>11.653815425468704</c:v>
                </c:pt>
                <c:pt idx="1545">
                  <c:v>11.636365173836488</c:v>
                </c:pt>
                <c:pt idx="1546">
                  <c:v>11.61969532504185</c:v>
                </c:pt>
                <c:pt idx="1547">
                  <c:v>11.603810818722387</c:v>
                </c:pt>
                <c:pt idx="1548">
                  <c:v>11.588716361798333</c:v>
                </c:pt>
                <c:pt idx="1549">
                  <c:v>11.574416427083044</c:v>
                </c:pt>
                <c:pt idx="1550">
                  <c:v>11.560915251954405</c:v>
                </c:pt>
                <c:pt idx="1551">
                  <c:v>11.548216837103542</c:v>
                </c:pt>
                <c:pt idx="1552">
                  <c:v>11.536324945346044</c:v>
                </c:pt>
                <c:pt idx="1553">
                  <c:v>11.525243100503571</c:v>
                </c:pt>
                <c:pt idx="1554">
                  <c:v>11.514974586368259</c:v>
                </c:pt>
                <c:pt idx="1555">
                  <c:v>11.505522445721247</c:v>
                </c:pt>
                <c:pt idx="1556">
                  <c:v>11.49688947943493</c:v>
                </c:pt>
                <c:pt idx="1557">
                  <c:v>11.489078245644578</c:v>
                </c:pt>
                <c:pt idx="1558">
                  <c:v>11.482091058988035</c:v>
                </c:pt>
                <c:pt idx="1559">
                  <c:v>11.475929989918638</c:v>
                </c:pt>
                <c:pt idx="1560">
                  <c:v>11.470596864093597</c:v>
                </c:pt>
                <c:pt idx="1561">
                  <c:v>11.46609326183432</c:v>
                </c:pt>
                <c:pt idx="1562">
                  <c:v>11.462420517654401</c:v>
                </c:pt>
                <c:pt idx="1563">
                  <c:v>11.459579719867978</c:v>
                </c:pt>
                <c:pt idx="1564">
                  <c:v>11.457571710264148</c:v>
                </c:pt>
                <c:pt idx="1565">
                  <c:v>11.456397083859915</c:v>
                </c:pt>
                <c:pt idx="1566">
                  <c:v>11.456056188722179</c:v>
                </c:pt>
                <c:pt idx="1567">
                  <c:v>11.456549125865621</c:v>
                </c:pt>
                <c:pt idx="1568">
                  <c:v>11.457875749222405</c:v>
                </c:pt>
                <c:pt idx="1569">
                  <c:v>11.460035665685131</c:v>
                </c:pt>
                <c:pt idx="1570">
                  <c:v>11.46302823522403</c:v>
                </c:pt>
                <c:pt idx="1571">
                  <c:v>11.466852571076611</c:v>
                </c:pt>
                <c:pt idx="1572">
                  <c:v>11.471507540008819</c:v>
                </c:pt>
                <c:pt idx="1573">
                  <c:v>11.476991762653256</c:v>
                </c:pt>
                <c:pt idx="1574">
                  <c:v>11.479521222583379</c:v>
                </c:pt>
                <c:pt idx="1575">
                  <c:v>11.486177381150689</c:v>
                </c:pt>
                <c:pt idx="1576">
                  <c:v>11.493658446441366</c:v>
                </c:pt>
                <c:pt idx="1577">
                  <c:v>11.501962201651144</c:v>
                </c:pt>
                <c:pt idx="1578">
                  <c:v>11.511086186199641</c:v>
                </c:pt>
                <c:pt idx="1579">
                  <c:v>11.521027696453327</c:v>
                </c:pt>
                <c:pt idx="1580">
                  <c:v>11.531783786529335</c:v>
                </c:pt>
                <c:pt idx="1581">
                  <c:v>11.543351269163766</c:v>
                </c:pt>
                <c:pt idx="1582">
                  <c:v>11.555726716664317</c:v>
                </c:pt>
                <c:pt idx="1583">
                  <c:v>11.568906461917626</c:v>
                </c:pt>
                <c:pt idx="1584">
                  <c:v>11.582886599479215</c:v>
                </c:pt>
                <c:pt idx="1585">
                  <c:v>11.597662986733956</c:v>
                </c:pt>
                <c:pt idx="1586">
                  <c:v>11.613231245121096</c:v>
                </c:pt>
                <c:pt idx="1587">
                  <c:v>11.629586761426392</c:v>
                </c:pt>
                <c:pt idx="1588">
                  <c:v>11.646724689160838</c:v>
                </c:pt>
                <c:pt idx="1589">
                  <c:v>11.664639949982957</c:v>
                </c:pt>
                <c:pt idx="1590">
                  <c:v>11.683327235218114</c:v>
                </c:pt>
                <c:pt idx="1591">
                  <c:v>11.702781007416435</c:v>
                </c:pt>
                <c:pt idx="1592">
                  <c:v>11.722995502007311</c:v>
                </c:pt>
                <c:pt idx="1593">
                  <c:v>11.743964729001982</c:v>
                </c:pt>
                <c:pt idx="1594">
                  <c:v>11.765682474763842</c:v>
                </c:pt>
                <c:pt idx="1595">
                  <c:v>11.7881423038537</c:v>
                </c:pt>
                <c:pt idx="1596">
                  <c:v>11.811337560941732</c:v>
                </c:pt>
                <c:pt idx="1597">
                  <c:v>11.835261372775234</c:v>
                </c:pt>
                <c:pt idx="1598">
                  <c:v>11.859906650207385</c:v>
                </c:pt>
                <c:pt idx="1599">
                  <c:v>11.885266090315803</c:v>
                </c:pt>
                <c:pt idx="1600">
                  <c:v>11.91133217854572</c:v>
                </c:pt>
                <c:pt idx="1601">
                  <c:v>11.938097190958153</c:v>
                </c:pt>
                <c:pt idx="1602">
                  <c:v>12.034708071022367</c:v>
                </c:pt>
                <c:pt idx="1603">
                  <c:v>12.064462359425839</c:v>
                </c:pt>
                <c:pt idx="1604">
                  <c:v>12.094870196234796</c:v>
                </c:pt>
                <c:pt idx="1605">
                  <c:v>12.125922570944514</c:v>
                </c:pt>
                <c:pt idx="1606">
                  <c:v>12.15761028207276</c:v>
                </c:pt>
                <c:pt idx="1607">
                  <c:v>12.189923939860158</c:v>
                </c:pt>
                <c:pt idx="1608">
                  <c:v>12.222853969075834</c:v>
                </c:pt>
                <c:pt idx="1609">
                  <c:v>12.256390611845019</c:v>
                </c:pt>
                <c:pt idx="1610">
                  <c:v>12.290523930533231</c:v>
                </c:pt>
                <c:pt idx="1611">
                  <c:v>12.325243810697787</c:v>
                </c:pt>
                <c:pt idx="1612">
                  <c:v>12.360539964092453</c:v>
                </c:pt>
                <c:pt idx="1613">
                  <c:v>12.396401931709045</c:v>
                </c:pt>
                <c:pt idx="1614">
                  <c:v>12.432819086865017</c:v>
                </c:pt>
                <c:pt idx="1615">
                  <c:v>12.469780638375108</c:v>
                </c:pt>
                <c:pt idx="1616">
                  <c:v>12.507275633737903</c:v>
                </c:pt>
                <c:pt idx="1617">
                  <c:v>12.545292962373189</c:v>
                </c:pt>
                <c:pt idx="1618">
                  <c:v>12.583821358921911</c:v>
                </c:pt>
                <c:pt idx="1619">
                  <c:v>12.62284940659265</c:v>
                </c:pt>
                <c:pt idx="1620">
                  <c:v>12.662365540536792</c:v>
                </c:pt>
                <c:pt idx="1621">
                  <c:v>12.70235805126692</c:v>
                </c:pt>
                <c:pt idx="1622">
                  <c:v>12.742815088134696</c:v>
                </c:pt>
                <c:pt idx="1623">
                  <c:v>12.78372466285551</c:v>
                </c:pt>
                <c:pt idx="1624">
                  <c:v>12.825074653030827</c:v>
                </c:pt>
                <c:pt idx="1625">
                  <c:v>12.866852805770451</c:v>
                </c:pt>
                <c:pt idx="1626">
                  <c:v>12.909046741306083</c:v>
                </c:pt>
                <c:pt idx="1627">
                  <c:v>12.951643956673047</c:v>
                </c:pt>
                <c:pt idx="1628">
                  <c:v>12.994631829379106</c:v>
                </c:pt>
                <c:pt idx="1629">
                  <c:v>13.03799762119878</c:v>
                </c:pt>
                <c:pt idx="1630">
                  <c:v>13.081728481916688</c:v>
                </c:pt>
                <c:pt idx="1631">
                  <c:v>13.125811453125767</c:v>
                </c:pt>
                <c:pt idx="1632">
                  <c:v>13.170233472094864</c:v>
                </c:pt>
                <c:pt idx="1633">
                  <c:v>13.188839586674792</c:v>
                </c:pt>
                <c:pt idx="1634">
                  <c:v>13.233719367365309</c:v>
                </c:pt>
                <c:pt idx="1635">
                  <c:v>13.278906220381593</c:v>
                </c:pt>
                <c:pt idx="1636">
                  <c:v>13.324386755864786</c:v>
                </c:pt>
                <c:pt idx="1637">
                  <c:v>13.370147496960197</c:v>
                </c:pt>
                <c:pt idx="1638">
                  <c:v>13.416174883777517</c:v>
                </c:pt>
                <c:pt idx="1639">
                  <c:v>13.462455277398954</c:v>
                </c:pt>
                <c:pt idx="1640">
                  <c:v>13.508974963949917</c:v>
                </c:pt>
                <c:pt idx="1641">
                  <c:v>13.555720158648256</c:v>
                </c:pt>
                <c:pt idx="1642">
                  <c:v>13.602677009879034</c:v>
                </c:pt>
                <c:pt idx="1643">
                  <c:v>13.649831603308824</c:v>
                </c:pt>
                <c:pt idx="1644">
                  <c:v>13.697169966018865</c:v>
                </c:pt>
                <c:pt idx="1645">
                  <c:v>13.744678070635674</c:v>
                </c:pt>
                <c:pt idx="1646">
                  <c:v>13.792341839472501</c:v>
                </c:pt>
                <c:pt idx="1647">
                  <c:v>13.840147148736044</c:v>
                </c:pt>
                <c:pt idx="1648">
                  <c:v>13.888079832671345</c:v>
                </c:pt>
                <c:pt idx="1649">
                  <c:v>13.936125687799809</c:v>
                </c:pt>
                <c:pt idx="1650">
                  <c:v>13.984270477087495</c:v>
                </c:pt>
                <c:pt idx="1651">
                  <c:v>14.032499934199359</c:v>
                </c:pt>
                <c:pt idx="1652">
                  <c:v>14.080799767711493</c:v>
                </c:pt>
                <c:pt idx="1653">
                  <c:v>14.129155665335734</c:v>
                </c:pt>
                <c:pt idx="1654">
                  <c:v>14.177553298170896</c:v>
                </c:pt>
                <c:pt idx="1655">
                  <c:v>14.22597832495897</c:v>
                </c:pt>
                <c:pt idx="1656">
                  <c:v>14.274416396324542</c:v>
                </c:pt>
                <c:pt idx="1657">
                  <c:v>14.322853159011451</c:v>
                </c:pt>
                <c:pt idx="1658">
                  <c:v>14.371274260171797</c:v>
                </c:pt>
                <c:pt idx="1659">
                  <c:v>14.419665351578063</c:v>
                </c:pt>
                <c:pt idx="1660">
                  <c:v>14.468012093915721</c:v>
                </c:pt>
                <c:pt idx="1661">
                  <c:v>14.516300160991397</c:v>
                </c:pt>
                <c:pt idx="1662">
                  <c:v>14.564515244013787</c:v>
                </c:pt>
                <c:pt idx="1663">
                  <c:v>14.632667161969701</c:v>
                </c:pt>
                <c:pt idx="1664">
                  <c:v>14.680646933959871</c:v>
                </c:pt>
                <c:pt idx="1665">
                  <c:v>14.728505022401006</c:v>
                </c:pt>
                <c:pt idx="1666">
                  <c:v>14.776227245903604</c:v>
                </c:pt>
                <c:pt idx="1667">
                  <c:v>14.823799463352996</c:v>
                </c:pt>
                <c:pt idx="1668">
                  <c:v>14.871207578064405</c:v>
                </c:pt>
                <c:pt idx="1669">
                  <c:v>14.918437541995329</c:v>
                </c:pt>
                <c:pt idx="1670">
                  <c:v>14.965475359893111</c:v>
                </c:pt>
                <c:pt idx="1671">
                  <c:v>15.012307093432144</c:v>
                </c:pt>
                <c:pt idx="1672">
                  <c:v>15.058918865354155</c:v>
                </c:pt>
                <c:pt idx="1673">
                  <c:v>15.105296863590123</c:v>
                </c:pt>
                <c:pt idx="1674">
                  <c:v>15.151427345343109</c:v>
                </c:pt>
                <c:pt idx="1675">
                  <c:v>15.19729664114605</c:v>
                </c:pt>
                <c:pt idx="1676">
                  <c:v>15.242891158941543</c:v>
                </c:pt>
                <c:pt idx="1677">
                  <c:v>15.288197388094732</c:v>
                </c:pt>
                <c:pt idx="1678">
                  <c:v>15.333201903387293</c:v>
                </c:pt>
                <c:pt idx="1679">
                  <c:v>15.377891369005365</c:v>
                </c:pt>
                <c:pt idx="1680">
                  <c:v>15.422252542500576</c:v>
                </c:pt>
                <c:pt idx="1681">
                  <c:v>15.466272278704466</c:v>
                </c:pt>
                <c:pt idx="1682">
                  <c:v>15.509937533614465</c:v>
                </c:pt>
                <c:pt idx="1683">
                  <c:v>15.553235368268611</c:v>
                </c:pt>
                <c:pt idx="1684">
                  <c:v>15.596152952588691</c:v>
                </c:pt>
                <c:pt idx="1685">
                  <c:v>15.638677569172703</c:v>
                </c:pt>
                <c:pt idx="1686">
                  <c:v>15.680796617050014</c:v>
                </c:pt>
                <c:pt idx="1687">
                  <c:v>15.722497615442247</c:v>
                </c:pt>
                <c:pt idx="1688">
                  <c:v>15.76376820744794</c:v>
                </c:pt>
                <c:pt idx="1689">
                  <c:v>15.804596163695557</c:v>
                </c:pt>
                <c:pt idx="1690">
                  <c:v>15.844969385976279</c:v>
                </c:pt>
                <c:pt idx="1691">
                  <c:v>15.884875910837359</c:v>
                </c:pt>
                <c:pt idx="1692">
                  <c:v>15.924303913118367</c:v>
                </c:pt>
                <c:pt idx="1693">
                  <c:v>15.963241709442972</c:v>
                </c:pt>
                <c:pt idx="1694">
                  <c:v>15.979318364093412</c:v>
                </c:pt>
                <c:pt idx="1695">
                  <c:v>16.017541986216649</c:v>
                </c:pt>
                <c:pt idx="1696">
                  <c:v>16.055247773938333</c:v>
                </c:pt>
                <c:pt idx="1697">
                  <c:v>16.092424554215736</c:v>
                </c:pt>
                <c:pt idx="1698">
                  <c:v>16.12906131076268</c:v>
                </c:pt>
                <c:pt idx="1699">
                  <c:v>16.165147187321466</c:v>
                </c:pt>
                <c:pt idx="1700">
                  <c:v>16.200671490871802</c:v>
                </c:pt>
                <c:pt idx="1701">
                  <c:v>16.235623694788359</c:v>
                </c:pt>
                <c:pt idx="1702">
                  <c:v>16.269993441986177</c:v>
                </c:pt>
                <c:pt idx="1703">
                  <c:v>16.303770547960134</c:v>
                </c:pt>
                <c:pt idx="1704">
                  <c:v>16.3369450038319</c:v>
                </c:pt>
                <c:pt idx="1705">
                  <c:v>16.369506979287223</c:v>
                </c:pt>
                <c:pt idx="1706">
                  <c:v>16.401446825513574</c:v>
                </c:pt>
                <c:pt idx="1707">
                  <c:v>16.432755078048473</c:v>
                </c:pt>
                <c:pt idx="1708">
                  <c:v>16.463422459577593</c:v>
                </c:pt>
                <c:pt idx="1709">
                  <c:v>16.493439882690794</c:v>
                </c:pt>
                <c:pt idx="1710">
                  <c:v>16.522798452584126</c:v>
                </c:pt>
                <c:pt idx="1711">
                  <c:v>16.551489469673509</c:v>
                </c:pt>
                <c:pt idx="1712">
                  <c:v>16.579504432194518</c:v>
                </c:pt>
                <c:pt idx="1713">
                  <c:v>16.606835038711999</c:v>
                </c:pt>
                <c:pt idx="1714">
                  <c:v>16.633473190574399</c:v>
                </c:pt>
                <c:pt idx="1715">
                  <c:v>16.659410994319721</c:v>
                </c:pt>
                <c:pt idx="1716">
                  <c:v>16.684640764019782</c:v>
                </c:pt>
                <c:pt idx="1717">
                  <c:v>16.709155023551869</c:v>
                </c:pt>
                <c:pt idx="1718">
                  <c:v>16.732946508806641</c:v>
                </c:pt>
                <c:pt idx="1719">
                  <c:v>16.756008169858585</c:v>
                </c:pt>
                <c:pt idx="1720">
                  <c:v>16.778333173034948</c:v>
                </c:pt>
                <c:pt idx="1721">
                  <c:v>16.799914902960186</c:v>
                </c:pt>
                <c:pt idx="1722">
                  <c:v>16.820746964497395</c:v>
                </c:pt>
                <c:pt idx="1723">
                  <c:v>16.84082318465947</c:v>
                </c:pt>
                <c:pt idx="1724">
                  <c:v>16.867959090949995</c:v>
                </c:pt>
                <c:pt idx="1725">
                  <c:v>16.886184574531637</c:v>
                </c:pt>
                <c:pt idx="1726">
                  <c:v>16.903634826163838</c:v>
                </c:pt>
                <c:pt idx="1727">
                  <c:v>16.920304674956743</c:v>
                </c:pt>
                <c:pt idx="1728">
                  <c:v>16.936189181277911</c:v>
                </c:pt>
                <c:pt idx="1729">
                  <c:v>16.951283638201947</c:v>
                </c:pt>
                <c:pt idx="1730">
                  <c:v>16.965583572917222</c:v>
                </c:pt>
                <c:pt idx="1731">
                  <c:v>16.979084748045842</c:v>
                </c:pt>
                <c:pt idx="1732">
                  <c:v>16.991783162896692</c:v>
                </c:pt>
                <c:pt idx="1733">
                  <c:v>17.003675054654174</c:v>
                </c:pt>
                <c:pt idx="1734">
                  <c:v>17.014756899495506</c:v>
                </c:pt>
                <c:pt idx="1735">
                  <c:v>17.02502541363193</c:v>
                </c:pt>
                <c:pt idx="1736">
                  <c:v>17.034477554278926</c:v>
                </c:pt>
                <c:pt idx="1737">
                  <c:v>17.043110520564358</c:v>
                </c:pt>
                <c:pt idx="1738">
                  <c:v>17.050921754354782</c:v>
                </c:pt>
                <c:pt idx="1739">
                  <c:v>17.057908941012091</c:v>
                </c:pt>
                <c:pt idx="1740">
                  <c:v>17.064070010081473</c:v>
                </c:pt>
                <c:pt idx="1741">
                  <c:v>17.069403135905976</c:v>
                </c:pt>
                <c:pt idx="1742">
                  <c:v>17.073906738165757</c:v>
                </c:pt>
                <c:pt idx="1743">
                  <c:v>17.077579482345662</c:v>
                </c:pt>
                <c:pt idx="1744">
                  <c:v>17.080420280132067</c:v>
                </c:pt>
                <c:pt idx="1745">
                  <c:v>17.082428289735713</c:v>
                </c:pt>
                <c:pt idx="1746">
                  <c:v>17.083602916140098</c:v>
                </c:pt>
                <c:pt idx="1747">
                  <c:v>17.08394381127782</c:v>
                </c:pt>
                <c:pt idx="1748">
                  <c:v>17.083450874134456</c:v>
                </c:pt>
                <c:pt idx="1749">
                  <c:v>17.082124250777561</c:v>
                </c:pt>
                <c:pt idx="1750">
                  <c:v>17.07996433431482</c:v>
                </c:pt>
                <c:pt idx="1751">
                  <c:v>17.076971764775905</c:v>
                </c:pt>
                <c:pt idx="1752">
                  <c:v>17.073147428923306</c:v>
                </c:pt>
                <c:pt idx="1753">
                  <c:v>17.068492459991084</c:v>
                </c:pt>
                <c:pt idx="1754">
                  <c:v>17.063008237346629</c:v>
                </c:pt>
                <c:pt idx="1755">
                  <c:v>17.060478777416499</c:v>
                </c:pt>
                <c:pt idx="1756">
                  <c:v>17.053822618849175</c:v>
                </c:pt>
                <c:pt idx="1757">
                  <c:v>17.046341553559316</c:v>
                </c:pt>
                <c:pt idx="1758">
                  <c:v>17.038037798348689</c:v>
                </c:pt>
                <c:pt idx="1759">
                  <c:v>17.028913813800173</c:v>
                </c:pt>
                <c:pt idx="1760">
                  <c:v>17.018972303546473</c:v>
                </c:pt>
                <c:pt idx="1761">
                  <c:v>17.008216213470451</c:v>
                </c:pt>
                <c:pt idx="1762">
                  <c:v>16.996648730836004</c:v>
                </c:pt>
                <c:pt idx="1763">
                  <c:v>16.984273283335437</c:v>
                </c:pt>
                <c:pt idx="1764">
                  <c:v>16.971093538083547</c:v>
                </c:pt>
                <c:pt idx="1765">
                  <c:v>16.957113400520509</c:v>
                </c:pt>
                <c:pt idx="1766">
                  <c:v>16.94233701326575</c:v>
                </c:pt>
                <c:pt idx="1767">
                  <c:v>16.926768754880285</c:v>
                </c:pt>
                <c:pt idx="1768">
                  <c:v>16.910413238573287</c:v>
                </c:pt>
                <c:pt idx="1769">
                  <c:v>16.893275310838824</c:v>
                </c:pt>
                <c:pt idx="1770">
                  <c:v>16.875360050016692</c:v>
                </c:pt>
                <c:pt idx="1771">
                  <c:v>16.856672764783536</c:v>
                </c:pt>
                <c:pt idx="1772">
                  <c:v>16.837218992583182</c:v>
                </c:pt>
                <c:pt idx="1773">
                  <c:v>16.817004497992293</c:v>
                </c:pt>
                <c:pt idx="1774">
                  <c:v>16.796035270997606</c:v>
                </c:pt>
                <c:pt idx="1775">
                  <c:v>16.774317525238068</c:v>
                </c:pt>
                <c:pt idx="1776">
                  <c:v>16.751857696145862</c:v>
                </c:pt>
                <c:pt idx="1777">
                  <c:v>16.728662439057814</c:v>
                </c:pt>
                <c:pt idx="1778">
                  <c:v>16.704738627226867</c:v>
                </c:pt>
                <c:pt idx="1779">
                  <c:v>16.680093349792134</c:v>
                </c:pt>
                <c:pt idx="1780">
                  <c:v>16.654733909683703</c:v>
                </c:pt>
                <c:pt idx="1781">
                  <c:v>16.628667821453771</c:v>
                </c:pt>
                <c:pt idx="1782">
                  <c:v>16.601902809041324</c:v>
                </c:pt>
                <c:pt idx="1783">
                  <c:v>16.574446803502834</c:v>
                </c:pt>
                <c:pt idx="1784">
                  <c:v>16.546307940642496</c:v>
                </c:pt>
                <c:pt idx="1785">
                  <c:v>16.517494558612661</c:v>
                </c:pt>
                <c:pt idx="1786">
                  <c:v>16.505291928980178</c:v>
                </c:pt>
                <c:pt idx="1787">
                  <c:v>16.475537640573584</c:v>
                </c:pt>
                <c:pt idx="1788">
                  <c:v>16.445129803764615</c:v>
                </c:pt>
                <c:pt idx="1789">
                  <c:v>16.414077429054885</c:v>
                </c:pt>
                <c:pt idx="1790">
                  <c:v>16.382389717926625</c:v>
                </c:pt>
                <c:pt idx="1791">
                  <c:v>16.350076060139216</c:v>
                </c:pt>
                <c:pt idx="1792">
                  <c:v>16.317146030923528</c:v>
                </c:pt>
                <c:pt idx="1793">
                  <c:v>16.283609388157906</c:v>
                </c:pt>
                <c:pt idx="1794">
                  <c:v>16.249476069466109</c:v>
                </c:pt>
                <c:pt idx="1795">
                  <c:v>16.214756189301539</c:v>
                </c:pt>
                <c:pt idx="1796">
                  <c:v>16.179460035906864</c:v>
                </c:pt>
                <c:pt idx="1797">
                  <c:v>16.14359806829026</c:v>
                </c:pt>
                <c:pt idx="1798">
                  <c:v>16.107180913134279</c:v>
                </c:pt>
                <c:pt idx="1799">
                  <c:v>16.070219361624176</c:v>
                </c:pt>
                <c:pt idx="1800">
                  <c:v>16.03272436626137</c:v>
                </c:pt>
                <c:pt idx="1801">
                  <c:v>15.994707037626076</c:v>
                </c:pt>
                <c:pt idx="1802">
                  <c:v>15.956178641077344</c:v>
                </c:pt>
                <c:pt idx="1803">
                  <c:v>15.917150593406594</c:v>
                </c:pt>
                <c:pt idx="1804">
                  <c:v>15.877634459462444</c:v>
                </c:pt>
                <c:pt idx="1805">
                  <c:v>15.837641948732307</c:v>
                </c:pt>
                <c:pt idx="1806">
                  <c:v>15.797184911864523</c:v>
                </c:pt>
                <c:pt idx="1807">
                  <c:v>15.756275337148047</c:v>
                </c:pt>
                <c:pt idx="1808">
                  <c:v>15.714925346968375</c:v>
                </c:pt>
                <c:pt idx="1809">
                  <c:v>15.673147194228742</c:v>
                </c:pt>
                <c:pt idx="1810">
                  <c:v>15.630953258693102</c:v>
                </c:pt>
                <c:pt idx="1811">
                  <c:v>15.588356043330652</c:v>
                </c:pt>
                <c:pt idx="1812">
                  <c:v>15.545368170620065</c:v>
                </c:pt>
                <c:pt idx="1813">
                  <c:v>15.502002378800382</c:v>
                </c:pt>
                <c:pt idx="1814">
                  <c:v>15.458271518087109</c:v>
                </c:pt>
                <c:pt idx="1815">
                  <c:v>15.414188546873383</c:v>
                </c:pt>
                <c:pt idx="1816">
                  <c:v>15.351160413324349</c:v>
                </c:pt>
                <c:pt idx="1817">
                  <c:v>15.306280632633827</c:v>
                </c:pt>
                <c:pt idx="1818">
                  <c:v>15.261093779622328</c:v>
                </c:pt>
                <c:pt idx="1819">
                  <c:v>15.215613244134337</c:v>
                </c:pt>
                <c:pt idx="1820">
                  <c:v>15.169852503038921</c:v>
                </c:pt>
                <c:pt idx="1821">
                  <c:v>15.123825116226474</c:v>
                </c:pt>
                <c:pt idx="1822">
                  <c:v>15.077544722600155</c:v>
                </c:pt>
                <c:pt idx="1823">
                  <c:v>15.031025036049186</c:v>
                </c:pt>
                <c:pt idx="1824">
                  <c:v>14.984279841350844</c:v>
                </c:pt>
                <c:pt idx="1825">
                  <c:v>14.937322990125034</c:v>
                </c:pt>
                <c:pt idx="1826">
                  <c:v>14.890168396690269</c:v>
                </c:pt>
                <c:pt idx="1827">
                  <c:v>14.842830033980222</c:v>
                </c:pt>
                <c:pt idx="1828">
                  <c:v>14.795321929368441</c:v>
                </c:pt>
                <c:pt idx="1829">
                  <c:v>14.747658160526584</c:v>
                </c:pt>
                <c:pt idx="1830">
                  <c:v>14.699852851263037</c:v>
                </c:pt>
                <c:pt idx="1831">
                  <c:v>14.651920167327733</c:v>
                </c:pt>
                <c:pt idx="1832">
                  <c:v>14.603874312204351</c:v>
                </c:pt>
                <c:pt idx="1833">
                  <c:v>14.55572952291158</c:v>
                </c:pt>
                <c:pt idx="1834">
                  <c:v>14.507500065799713</c:v>
                </c:pt>
                <c:pt idx="1835">
                  <c:v>14.459200232287579</c:v>
                </c:pt>
                <c:pt idx="1836">
                  <c:v>14.410844334663336</c:v>
                </c:pt>
                <c:pt idx="1837">
                  <c:v>14.362446701828175</c:v>
                </c:pt>
                <c:pt idx="1838">
                  <c:v>14.314021675040101</c:v>
                </c:pt>
                <c:pt idx="1839">
                  <c:v>14.265583603674528</c:v>
                </c:pt>
                <c:pt idx="1840">
                  <c:v>14.217146840987619</c:v>
                </c:pt>
                <c:pt idx="1841">
                  <c:v>14.168725739827273</c:v>
                </c:pt>
                <c:pt idx="1842">
                  <c:v>14.120334648421009</c:v>
                </c:pt>
                <c:pt idx="1843">
                  <c:v>14.071987906083351</c:v>
                </c:pt>
                <c:pt idx="1844">
                  <c:v>14.023699839007675</c:v>
                </c:pt>
                <c:pt idx="1845">
                  <c:v>13.975484755985288</c:v>
                </c:pt>
                <c:pt idx="1846">
                  <c:v>13.927356944180774</c:v>
                </c:pt>
                <c:pt idx="1847">
                  <c:v>13.907332838029376</c:v>
                </c:pt>
                <c:pt idx="1848">
                  <c:v>13.85935306603921</c:v>
                </c:pt>
                <c:pt idx="1849">
                  <c:v>13.811494977598077</c:v>
                </c:pt>
                <c:pt idx="1850">
                  <c:v>13.763772754095481</c:v>
                </c:pt>
                <c:pt idx="1851">
                  <c:v>13.716200536651112</c:v>
                </c:pt>
                <c:pt idx="1852">
                  <c:v>13.668792421934686</c:v>
                </c:pt>
                <c:pt idx="1853">
                  <c:v>13.621562458003766</c:v>
                </c:pt>
                <c:pt idx="1854">
                  <c:v>13.574524640110948</c:v>
                </c:pt>
                <c:pt idx="1855">
                  <c:v>13.527692906571897</c:v>
                </c:pt>
                <c:pt idx="1856">
                  <c:v>13.481081134644951</c:v>
                </c:pt>
                <c:pt idx="1857">
                  <c:v>13.43470313640899</c:v>
                </c:pt>
                <c:pt idx="1858">
                  <c:v>13.388572654660868</c:v>
                </c:pt>
                <c:pt idx="1859">
                  <c:v>13.342703358853072</c:v>
                </c:pt>
                <c:pt idx="1860">
                  <c:v>13.297108841057584</c:v>
                </c:pt>
                <c:pt idx="1861">
                  <c:v>13.251802611904402</c:v>
                </c:pt>
                <c:pt idx="1862">
                  <c:v>13.206798096616584</c:v>
                </c:pt>
                <c:pt idx="1863">
                  <c:v>13.16210863099378</c:v>
                </c:pt>
                <c:pt idx="1864">
                  <c:v>13.117747457498574</c:v>
                </c:pt>
                <c:pt idx="1865">
                  <c:v>13.073727721299324</c:v>
                </c:pt>
                <c:pt idx="1866">
                  <c:v>13.030062466384701</c:v>
                </c:pt>
                <c:pt idx="1867">
                  <c:v>12.98676463173056</c:v>
                </c:pt>
                <c:pt idx="1868">
                  <c:v>12.94384704741049</c:v>
                </c:pt>
                <c:pt idx="1869">
                  <c:v>12.901322430826484</c:v>
                </c:pt>
                <c:pt idx="1870">
                  <c:v>12.859203382949183</c:v>
                </c:pt>
                <c:pt idx="1871">
                  <c:v>12.817502384556956</c:v>
                </c:pt>
                <c:pt idx="1872">
                  <c:v>12.776231792551272</c:v>
                </c:pt>
                <c:pt idx="1873">
                  <c:v>12.735403836303664</c:v>
                </c:pt>
                <c:pt idx="1874">
                  <c:v>12.695030614022951</c:v>
                </c:pt>
                <c:pt idx="1875">
                  <c:v>12.65512408916188</c:v>
                </c:pt>
                <c:pt idx="1876">
                  <c:v>12.615696086880879</c:v>
                </c:pt>
                <c:pt idx="1877">
                  <c:v>12.560681635905848</c:v>
                </c:pt>
                <c:pt idx="1878">
                  <c:v>12.52245801378262</c:v>
                </c:pt>
                <c:pt idx="1879">
                  <c:v>12.484752226060946</c:v>
                </c:pt>
                <c:pt idx="1880">
                  <c:v>12.447575445783553</c:v>
                </c:pt>
                <c:pt idx="1881">
                  <c:v>12.410938689236623</c:v>
                </c:pt>
                <c:pt idx="1882">
                  <c:v>12.374852812677847</c:v>
                </c:pt>
                <c:pt idx="1883">
                  <c:v>12.339328509127522</c:v>
                </c:pt>
                <c:pt idx="1884">
                  <c:v>12.304376305210974</c:v>
                </c:pt>
                <c:pt idx="1885">
                  <c:v>12.270006558013169</c:v>
                </c:pt>
                <c:pt idx="1886">
                  <c:v>12.236229452039224</c:v>
                </c:pt>
                <c:pt idx="1887">
                  <c:v>12.20305499616747</c:v>
                </c:pt>
                <c:pt idx="1888">
                  <c:v>12.170493020712158</c:v>
                </c:pt>
                <c:pt idx="1889">
                  <c:v>12.138553174485818</c:v>
                </c:pt>
                <c:pt idx="1890">
                  <c:v>12.107244921950933</c:v>
                </c:pt>
                <c:pt idx="1891">
                  <c:v>12.076577540421825</c:v>
                </c:pt>
                <c:pt idx="1892">
                  <c:v>12.046560117308635</c:v>
                </c:pt>
                <c:pt idx="1893">
                  <c:v>12.017201547418384</c:v>
                </c:pt>
                <c:pt idx="1894">
                  <c:v>11.988510530325946</c:v>
                </c:pt>
                <c:pt idx="1895">
                  <c:v>11.96049556780495</c:v>
                </c:pt>
                <c:pt idx="1896">
                  <c:v>11.933164961287481</c:v>
                </c:pt>
                <c:pt idx="1897">
                  <c:v>11.906526809427872</c:v>
                </c:pt>
                <c:pt idx="1898">
                  <c:v>11.880589005679788</c:v>
                </c:pt>
                <c:pt idx="1899">
                  <c:v>11.855359235979741</c:v>
                </c:pt>
                <c:pt idx="1900">
                  <c:v>11.830844976450219</c:v>
                </c:pt>
                <c:pt idx="1901">
                  <c:v>11.807053491192907</c:v>
                </c:pt>
                <c:pt idx="1902">
                  <c:v>11.783991830140977</c:v>
                </c:pt>
                <c:pt idx="1903">
                  <c:v>11.761666826964632</c:v>
                </c:pt>
                <c:pt idx="1904">
                  <c:v>11.740085097041646</c:v>
                </c:pt>
                <c:pt idx="1905">
                  <c:v>11.719253035502209</c:v>
                </c:pt>
                <c:pt idx="1906">
                  <c:v>11.699176815340149</c:v>
                </c:pt>
                <c:pt idx="1907">
                  <c:v>11.679862385570539</c:v>
                </c:pt>
                <c:pt idx="1908">
                  <c:v>11.672040909051615</c:v>
                </c:pt>
                <c:pt idx="1909">
                  <c:v>11.65381542546802</c:v>
                </c:pt>
                <c:pt idx="1910">
                  <c:v>11.636365173835834</c:v>
                </c:pt>
                <c:pt idx="1911">
                  <c:v>11.619695325042946</c:v>
                </c:pt>
                <c:pt idx="1912">
                  <c:v>11.603810818723428</c:v>
                </c:pt>
                <c:pt idx="1913">
                  <c:v>11.58871636179777</c:v>
                </c:pt>
                <c:pt idx="1914">
                  <c:v>11.574416427082511</c:v>
                </c:pt>
                <c:pt idx="1915">
                  <c:v>11.560915251955288</c:v>
                </c:pt>
                <c:pt idx="1916">
                  <c:v>11.548216837103071</c:v>
                </c:pt>
                <c:pt idx="1917">
                  <c:v>11.536324945345603</c:v>
                </c:pt>
                <c:pt idx="1918">
                  <c:v>11.525243100504291</c:v>
                </c:pt>
                <c:pt idx="1919">
                  <c:v>11.514974586367881</c:v>
                </c:pt>
                <c:pt idx="1920">
                  <c:v>11.505522445720899</c:v>
                </c:pt>
                <c:pt idx="1921">
                  <c:v>11.496889479435483</c:v>
                </c:pt>
                <c:pt idx="1922">
                  <c:v>11.489078245645075</c:v>
                </c:pt>
                <c:pt idx="1923">
                  <c:v>11.482091058987782</c:v>
                </c:pt>
                <c:pt idx="1924">
                  <c:v>11.475929989918416</c:v>
                </c:pt>
                <c:pt idx="1925">
                  <c:v>11.470596864093928</c:v>
                </c:pt>
                <c:pt idx="1926">
                  <c:v>11.466093261834164</c:v>
                </c:pt>
                <c:pt idx="1927">
                  <c:v>11.462420517654277</c:v>
                </c:pt>
                <c:pt idx="1928">
                  <c:v>11.459579719867886</c:v>
                </c:pt>
                <c:pt idx="1929">
                  <c:v>11.457571710264256</c:v>
                </c:pt>
                <c:pt idx="1930">
                  <c:v>11.456397083859887</c:v>
                </c:pt>
                <c:pt idx="1931">
                  <c:v>11.456056188722183</c:v>
                </c:pt>
                <c:pt idx="1932">
                  <c:v>11.456549125865559</c:v>
                </c:pt>
                <c:pt idx="1933">
                  <c:v>11.457875749222287</c:v>
                </c:pt>
                <c:pt idx="1934">
                  <c:v>11.460035665685229</c:v>
                </c:pt>
                <c:pt idx="1935">
                  <c:v>11.463028235224161</c:v>
                </c:pt>
                <c:pt idx="1936">
                  <c:v>11.466852571076327</c:v>
                </c:pt>
                <c:pt idx="1937">
                  <c:v>11.471507540009014</c:v>
                </c:pt>
                <c:pt idx="1938">
                  <c:v>11.476991762653482</c:v>
                </c:pt>
                <c:pt idx="1939">
                  <c:v>11.479521222583621</c:v>
                </c:pt>
                <c:pt idx="1940">
                  <c:v>11.486177381150961</c:v>
                </c:pt>
                <c:pt idx="1941">
                  <c:v>11.493658446440833</c:v>
                </c:pt>
                <c:pt idx="1942">
                  <c:v>11.501962201650556</c:v>
                </c:pt>
                <c:pt idx="1943">
                  <c:v>11.511086186200007</c:v>
                </c:pt>
                <c:pt idx="1944">
                  <c:v>11.521027696453725</c:v>
                </c:pt>
                <c:pt idx="1945">
                  <c:v>11.531783786528583</c:v>
                </c:pt>
                <c:pt idx="1946">
                  <c:v>11.543351269164226</c:v>
                </c:pt>
                <c:pt idx="1947">
                  <c:v>11.555726716664807</c:v>
                </c:pt>
                <c:pt idx="1948">
                  <c:v>11.568906461916713</c:v>
                </c:pt>
                <c:pt idx="1949">
                  <c:v>11.582886599479766</c:v>
                </c:pt>
                <c:pt idx="1950">
                  <c:v>11.597662986734539</c:v>
                </c:pt>
                <c:pt idx="1951">
                  <c:v>11.613231245120021</c:v>
                </c:pt>
                <c:pt idx="1952">
                  <c:v>11.629586761425264</c:v>
                </c:pt>
                <c:pt idx="1953">
                  <c:v>11.646724689161509</c:v>
                </c:pt>
                <c:pt idx="1954">
                  <c:v>11.664639949983659</c:v>
                </c:pt>
                <c:pt idx="1955">
                  <c:v>11.683327235216829</c:v>
                </c:pt>
                <c:pt idx="1956">
                  <c:v>11.702781007417197</c:v>
                </c:pt>
                <c:pt idx="1957">
                  <c:v>11.722995502008102</c:v>
                </c:pt>
                <c:pt idx="1958">
                  <c:v>11.743964729002801</c:v>
                </c:pt>
                <c:pt idx="1959">
                  <c:v>11.765682474762356</c:v>
                </c:pt>
                <c:pt idx="1960">
                  <c:v>11.788142303854578</c:v>
                </c:pt>
                <c:pt idx="1961">
                  <c:v>11.811337560942636</c:v>
                </c:pt>
                <c:pt idx="1962">
                  <c:v>11.8352613727736</c:v>
                </c:pt>
                <c:pt idx="1963">
                  <c:v>11.859906650208345</c:v>
                </c:pt>
                <c:pt idx="1964">
                  <c:v>11.885266090316788</c:v>
                </c:pt>
                <c:pt idx="1965">
                  <c:v>11.911332178546735</c:v>
                </c:pt>
                <c:pt idx="1966">
                  <c:v>11.938097190956331</c:v>
                </c:pt>
                <c:pt idx="1967">
                  <c:v>11.9655531964977</c:v>
                </c:pt>
                <c:pt idx="1968">
                  <c:v>12.034708071020386</c:v>
                </c:pt>
                <c:pt idx="1969">
                  <c:v>12.064462359426992</c:v>
                </c:pt>
                <c:pt idx="1970">
                  <c:v>12.094870196235975</c:v>
                </c:pt>
                <c:pt idx="1971">
                  <c:v>12.125922570945717</c:v>
                </c:pt>
                <c:pt idx="1972">
                  <c:v>12.157610282070607</c:v>
                </c:pt>
                <c:pt idx="1973">
                  <c:v>12.18992393986141</c:v>
                </c:pt>
                <c:pt idx="1974">
                  <c:v>12.222853969077109</c:v>
                </c:pt>
                <c:pt idx="1975">
                  <c:v>12.256390611842741</c:v>
                </c:pt>
                <c:pt idx="1976">
                  <c:v>12.290523930530913</c:v>
                </c:pt>
                <c:pt idx="1977">
                  <c:v>12.32524381069913</c:v>
                </c:pt>
                <c:pt idx="1978">
                  <c:v>12.360539964093817</c:v>
                </c:pt>
                <c:pt idx="1979">
                  <c:v>12.396401931706613</c:v>
                </c:pt>
                <c:pt idx="1980">
                  <c:v>12.432819086866424</c:v>
                </c:pt>
                <c:pt idx="1981">
                  <c:v>12.469780638376537</c:v>
                </c:pt>
                <c:pt idx="1982">
                  <c:v>12.507275633739352</c:v>
                </c:pt>
                <c:pt idx="1983">
                  <c:v>12.545292962370613</c:v>
                </c:pt>
                <c:pt idx="1984">
                  <c:v>12.583821358923398</c:v>
                </c:pt>
                <c:pt idx="1985">
                  <c:v>12.622849406594158</c:v>
                </c:pt>
                <c:pt idx="1986">
                  <c:v>12.662365540534116</c:v>
                </c:pt>
                <c:pt idx="1987">
                  <c:v>12.702358051268464</c:v>
                </c:pt>
                <c:pt idx="1988">
                  <c:v>12.742815088136258</c:v>
                </c:pt>
                <c:pt idx="1989">
                  <c:v>12.783724662852741</c:v>
                </c:pt>
                <c:pt idx="1990">
                  <c:v>12.825074653028029</c:v>
                </c:pt>
                <c:pt idx="1991">
                  <c:v>12.866852805772062</c:v>
                </c:pt>
                <c:pt idx="1992">
                  <c:v>12.90904674130771</c:v>
                </c:pt>
                <c:pt idx="1993">
                  <c:v>12.951643956670168</c:v>
                </c:pt>
                <c:pt idx="1994">
                  <c:v>12.994631829380761</c:v>
                </c:pt>
                <c:pt idx="1995">
                  <c:v>13.037997621200452</c:v>
                </c:pt>
                <c:pt idx="1996">
                  <c:v>13.081728481913734</c:v>
                </c:pt>
                <c:pt idx="1997">
                  <c:v>13.125811453127465</c:v>
                </c:pt>
                <c:pt idx="1998">
                  <c:v>13.170233472096575</c:v>
                </c:pt>
                <c:pt idx="1999">
                  <c:v>13.188839586676508</c:v>
                </c:pt>
                <c:pt idx="2000">
                  <c:v>13.233719367367037</c:v>
                </c:pt>
                <c:pt idx="2001">
                  <c:v>13.278906220378541</c:v>
                </c:pt>
                <c:pt idx="2002">
                  <c:v>13.324386755866538</c:v>
                </c:pt>
                <c:pt idx="2003">
                  <c:v>13.370147496961959</c:v>
                </c:pt>
                <c:pt idx="2004">
                  <c:v>13.41617488377441</c:v>
                </c:pt>
                <c:pt idx="2005">
                  <c:v>13.462455277400736</c:v>
                </c:pt>
                <c:pt idx="2006">
                  <c:v>13.508974963951706</c:v>
                </c:pt>
                <c:pt idx="2007">
                  <c:v>13.555720158650054</c:v>
                </c:pt>
                <c:pt idx="2008">
                  <c:v>13.602677009875867</c:v>
                </c:pt>
                <c:pt idx="2009">
                  <c:v>13.649831603310638</c:v>
                </c:pt>
                <c:pt idx="2010">
                  <c:v>13.697169966020686</c:v>
                </c:pt>
                <c:pt idx="2011">
                  <c:v>13.744678070632471</c:v>
                </c:pt>
                <c:pt idx="2012">
                  <c:v>13.792341839474332</c:v>
                </c:pt>
                <c:pt idx="2013">
                  <c:v>13.840147148737881</c:v>
                </c:pt>
                <c:pt idx="2014">
                  <c:v>13.888079832673187</c:v>
                </c:pt>
                <c:pt idx="2015">
                  <c:v>13.936125687796572</c:v>
                </c:pt>
                <c:pt idx="2016">
                  <c:v>13.984270477089344</c:v>
                </c:pt>
                <c:pt idx="2017">
                  <c:v>14.032499934201212</c:v>
                </c:pt>
                <c:pt idx="2018">
                  <c:v>14.080799767713348</c:v>
                </c:pt>
                <c:pt idx="2019">
                  <c:v>14.12915566533248</c:v>
                </c:pt>
                <c:pt idx="2020">
                  <c:v>14.177553298172754</c:v>
                </c:pt>
                <c:pt idx="2021">
                  <c:v>14.225978324960829</c:v>
                </c:pt>
                <c:pt idx="2022">
                  <c:v>14.274416396321282</c:v>
                </c:pt>
                <c:pt idx="2023">
                  <c:v>14.322853159013309</c:v>
                </c:pt>
                <c:pt idx="2024">
                  <c:v>14.371274260173655</c:v>
                </c:pt>
                <c:pt idx="2025">
                  <c:v>14.419665351579919</c:v>
                </c:pt>
                <c:pt idx="2026">
                  <c:v>14.468012093912471</c:v>
                </c:pt>
                <c:pt idx="2027">
                  <c:v>14.51630016099325</c:v>
                </c:pt>
                <c:pt idx="2028">
                  <c:v>14.564515244015634</c:v>
                </c:pt>
                <c:pt idx="2029">
                  <c:v>14.632667161971545</c:v>
                </c:pt>
                <c:pt idx="2030">
                  <c:v>14.680646933956645</c:v>
                </c:pt>
                <c:pt idx="2031">
                  <c:v>14.728505022402839</c:v>
                </c:pt>
                <c:pt idx="2032">
                  <c:v>14.776227245905432</c:v>
                </c:pt>
                <c:pt idx="2033">
                  <c:v>14.823799463349799</c:v>
                </c:pt>
                <c:pt idx="2034">
                  <c:v>14.871207578066221</c:v>
                </c:pt>
                <c:pt idx="2035">
                  <c:v>14.918437541997138</c:v>
                </c:pt>
                <c:pt idx="2036">
                  <c:v>14.965475359889952</c:v>
                </c:pt>
                <c:pt idx="2037">
                  <c:v>15.012307093428999</c:v>
                </c:pt>
                <c:pt idx="2038">
                  <c:v>15.05891886535594</c:v>
                </c:pt>
                <c:pt idx="2039">
                  <c:v>15.105296863591898</c:v>
                </c:pt>
                <c:pt idx="2040">
                  <c:v>15.151427345340014</c:v>
                </c:pt>
                <c:pt idx="2041">
                  <c:v>15.197296641147805</c:v>
                </c:pt>
                <c:pt idx="2042">
                  <c:v>15.242891158943287</c:v>
                </c:pt>
                <c:pt idx="2043">
                  <c:v>15.288197388096464</c:v>
                </c:pt>
                <c:pt idx="2044">
                  <c:v>15.333201903384275</c:v>
                </c:pt>
                <c:pt idx="2045">
                  <c:v>15.377891369007074</c:v>
                </c:pt>
                <c:pt idx="2046">
                  <c:v>15.422252542502273</c:v>
                </c:pt>
                <c:pt idx="2047">
                  <c:v>15.466272278701515</c:v>
                </c:pt>
                <c:pt idx="2048">
                  <c:v>15.509937533611538</c:v>
                </c:pt>
                <c:pt idx="2049">
                  <c:v>15.553235368270267</c:v>
                </c:pt>
                <c:pt idx="2050">
                  <c:v>15.59615295259033</c:v>
                </c:pt>
                <c:pt idx="2051">
                  <c:v>15.638677569169854</c:v>
                </c:pt>
                <c:pt idx="2052">
                  <c:v>15.680796617051621</c:v>
                </c:pt>
                <c:pt idx="2053">
                  <c:v>15.722497615443839</c:v>
                </c:pt>
                <c:pt idx="2054">
                  <c:v>15.763768207449516</c:v>
                </c:pt>
                <c:pt idx="2055">
                  <c:v>15.804596163692825</c:v>
                </c:pt>
                <c:pt idx="2056">
                  <c:v>15.844969385977819</c:v>
                </c:pt>
                <c:pt idx="2057">
                  <c:v>15.884875910838881</c:v>
                </c:pt>
                <c:pt idx="2058">
                  <c:v>15.924303913115731</c:v>
                </c:pt>
                <c:pt idx="2059">
                  <c:v>15.963241709444457</c:v>
                </c:pt>
                <c:pt idx="2060">
                  <c:v>15.979318364094889</c:v>
                </c:pt>
                <c:pt idx="2061">
                  <c:v>16.017541986218106</c:v>
                </c:pt>
                <c:pt idx="2062">
                  <c:v>16.055247773939772</c:v>
                </c:pt>
                <c:pt idx="2063">
                  <c:v>16.092424554213252</c:v>
                </c:pt>
                <c:pt idx="2064">
                  <c:v>16.129061310764072</c:v>
                </c:pt>
                <c:pt idx="2065">
                  <c:v>16.165147187322837</c:v>
                </c:pt>
                <c:pt idx="2066">
                  <c:v>16.200671490869428</c:v>
                </c:pt>
                <c:pt idx="2067">
                  <c:v>16.235623694789691</c:v>
                </c:pt>
                <c:pt idx="2068">
                  <c:v>16.269993441987484</c:v>
                </c:pt>
                <c:pt idx="2069">
                  <c:v>16.303770547961417</c:v>
                </c:pt>
                <c:pt idx="2070">
                  <c:v>16.336945003829687</c:v>
                </c:pt>
                <c:pt idx="2071">
                  <c:v>16.36950697928846</c:v>
                </c:pt>
                <c:pt idx="2072">
                  <c:v>16.401446825514789</c:v>
                </c:pt>
                <c:pt idx="2073">
                  <c:v>16.432755078046387</c:v>
                </c:pt>
                <c:pt idx="2074">
                  <c:v>16.463422459578755</c:v>
                </c:pt>
                <c:pt idx="2075">
                  <c:v>16.493439882691934</c:v>
                </c:pt>
                <c:pt idx="2076">
                  <c:v>16.522798452582173</c:v>
                </c:pt>
                <c:pt idx="2077">
                  <c:v>16.551489469671601</c:v>
                </c:pt>
                <c:pt idx="2078">
                  <c:v>16.579504432195581</c:v>
                </c:pt>
                <c:pt idx="2079">
                  <c:v>16.606835038713037</c:v>
                </c:pt>
                <c:pt idx="2080">
                  <c:v>16.63347319057263</c:v>
                </c:pt>
                <c:pt idx="2081">
                  <c:v>16.659410994320702</c:v>
                </c:pt>
                <c:pt idx="2082">
                  <c:v>16.684640764020735</c:v>
                </c:pt>
                <c:pt idx="2083">
                  <c:v>16.709155023550242</c:v>
                </c:pt>
                <c:pt idx="2084">
                  <c:v>16.73294650880754</c:v>
                </c:pt>
                <c:pt idx="2085">
                  <c:v>16.756008169859456</c:v>
                </c:pt>
                <c:pt idx="2086">
                  <c:v>16.77833317303579</c:v>
                </c:pt>
                <c:pt idx="2087">
                  <c:v>16.799914902958758</c:v>
                </c:pt>
                <c:pt idx="2088">
                  <c:v>16.820746964498181</c:v>
                </c:pt>
                <c:pt idx="2089">
                  <c:v>16.840823184660227</c:v>
                </c:pt>
                <c:pt idx="2090">
                  <c:v>16.867959090948741</c:v>
                </c:pt>
                <c:pt idx="2091">
                  <c:v>16.886184574532322</c:v>
                </c:pt>
                <c:pt idx="2092">
                  <c:v>16.903634826164492</c:v>
                </c:pt>
                <c:pt idx="2093">
                  <c:v>16.920304674957368</c:v>
                </c:pt>
                <c:pt idx="2094">
                  <c:v>16.936189181276866</c:v>
                </c:pt>
                <c:pt idx="2095">
                  <c:v>16.951283638202511</c:v>
                </c:pt>
                <c:pt idx="2096">
                  <c:v>16.965583572917755</c:v>
                </c:pt>
                <c:pt idx="2097">
                  <c:v>16.979084748044961</c:v>
                </c:pt>
                <c:pt idx="2098">
                  <c:v>16.991783162895864</c:v>
                </c:pt>
                <c:pt idx="2099">
                  <c:v>17.003675054654618</c:v>
                </c:pt>
                <c:pt idx="2100">
                  <c:v>17.014756899495914</c:v>
                </c:pt>
                <c:pt idx="2101">
                  <c:v>17.025025413631266</c:v>
                </c:pt>
                <c:pt idx="2102">
                  <c:v>17.034477554279274</c:v>
                </c:pt>
                <c:pt idx="2103">
                  <c:v>17.043110520564674</c:v>
                </c:pt>
                <c:pt idx="2104">
                  <c:v>17.050921754355066</c:v>
                </c:pt>
                <c:pt idx="2105">
                  <c:v>17.057908941011647</c:v>
                </c:pt>
                <c:pt idx="2106">
                  <c:v>17.064070010081693</c:v>
                </c:pt>
                <c:pt idx="2107">
                  <c:v>17.069403135906164</c:v>
                </c:pt>
                <c:pt idx="2108">
                  <c:v>17.073906738165483</c:v>
                </c:pt>
                <c:pt idx="2109">
                  <c:v>17.077579482345442</c:v>
                </c:pt>
                <c:pt idx="2110">
                  <c:v>17.080420280132159</c:v>
                </c:pt>
                <c:pt idx="2111">
                  <c:v>17.082428289735773</c:v>
                </c:pt>
                <c:pt idx="2112">
                  <c:v>17.083602916140045</c:v>
                </c:pt>
                <c:pt idx="2113">
                  <c:v>17.083943811277816</c:v>
                </c:pt>
                <c:pt idx="2114">
                  <c:v>17.083450874134424</c:v>
                </c:pt>
                <c:pt idx="2115">
                  <c:v>17.082124250777678</c:v>
                </c:pt>
                <c:pt idx="2116">
                  <c:v>17.07996433431472</c:v>
                </c:pt>
                <c:pt idx="2117">
                  <c:v>17.076971764775774</c:v>
                </c:pt>
                <c:pt idx="2118">
                  <c:v>17.07314742892359</c:v>
                </c:pt>
                <c:pt idx="2119">
                  <c:v>17.068492459991425</c:v>
                </c:pt>
                <c:pt idx="2120">
                  <c:v>17.063008237346406</c:v>
                </c:pt>
                <c:pt idx="2121">
                  <c:v>17.060478777416261</c:v>
                </c:pt>
                <c:pt idx="2122">
                  <c:v>17.053822618848901</c:v>
                </c:pt>
                <c:pt idx="2123">
                  <c:v>17.046341553559014</c:v>
                </c:pt>
                <c:pt idx="2124">
                  <c:v>17.038037798349276</c:v>
                </c:pt>
                <c:pt idx="2125">
                  <c:v>17.028913813799807</c:v>
                </c:pt>
                <c:pt idx="2126">
                  <c:v>17.018972303546075</c:v>
                </c:pt>
                <c:pt idx="2127">
                  <c:v>17.008216213471201</c:v>
                </c:pt>
                <c:pt idx="2128">
                  <c:v>16.996648730835542</c:v>
                </c:pt>
                <c:pt idx="2129">
                  <c:v>16.984273283334947</c:v>
                </c:pt>
                <c:pt idx="2130">
                  <c:v>16.971093538083025</c:v>
                </c:pt>
                <c:pt idx="2131">
                  <c:v>16.957113400521475</c:v>
                </c:pt>
                <c:pt idx="2132">
                  <c:v>16.94233701326517</c:v>
                </c:pt>
                <c:pt idx="2133">
                  <c:v>16.926768754879671</c:v>
                </c:pt>
                <c:pt idx="2134">
                  <c:v>16.910413238574414</c:v>
                </c:pt>
                <c:pt idx="2135">
                  <c:v>16.893275310840004</c:v>
                </c:pt>
                <c:pt idx="2136">
                  <c:v>16.875360050015988</c:v>
                </c:pt>
                <c:pt idx="2137">
                  <c:v>16.856672764782804</c:v>
                </c:pt>
                <c:pt idx="2138">
                  <c:v>16.837218992584518</c:v>
                </c:pt>
                <c:pt idx="2139">
                  <c:v>16.817004497991501</c:v>
                </c:pt>
                <c:pt idx="2140">
                  <c:v>16.796035270996789</c:v>
                </c:pt>
                <c:pt idx="2141">
                  <c:v>16.774317525237219</c:v>
                </c:pt>
                <c:pt idx="2142">
                  <c:v>16.751857696147397</c:v>
                </c:pt>
                <c:pt idx="2143">
                  <c:v>16.728662439056912</c:v>
                </c:pt>
                <c:pt idx="2144">
                  <c:v>16.704738627225936</c:v>
                </c:pt>
                <c:pt idx="2145">
                  <c:v>16.680093349793818</c:v>
                </c:pt>
                <c:pt idx="2146">
                  <c:v>16.654733909682719</c:v>
                </c:pt>
                <c:pt idx="2147">
                  <c:v>16.628667821452758</c:v>
                </c:pt>
                <c:pt idx="2148">
                  <c:v>16.60190280904315</c:v>
                </c:pt>
                <c:pt idx="2149">
                  <c:v>16.574446803504703</c:v>
                </c:pt>
                <c:pt idx="2150">
                  <c:v>16.546307940641402</c:v>
                </c:pt>
                <c:pt idx="2151">
                  <c:v>16.517494558611542</c:v>
                </c:pt>
                <c:pt idx="2152">
                  <c:v>16.505291928979048</c:v>
                </c:pt>
                <c:pt idx="2153">
                  <c:v>16.47553764057561</c:v>
                </c:pt>
                <c:pt idx="2154">
                  <c:v>16.445129803763436</c:v>
                </c:pt>
                <c:pt idx="2155">
                  <c:v>16.41407742905368</c:v>
                </c:pt>
                <c:pt idx="2156">
                  <c:v>16.382389717928778</c:v>
                </c:pt>
                <c:pt idx="2157">
                  <c:v>16.350076060141411</c:v>
                </c:pt>
                <c:pt idx="2158">
                  <c:v>16.317146030922252</c:v>
                </c:pt>
                <c:pt idx="2159">
                  <c:v>16.283609388156609</c:v>
                </c:pt>
                <c:pt idx="2160">
                  <c:v>16.249476069468425</c:v>
                </c:pt>
                <c:pt idx="2161">
                  <c:v>16.214756189300196</c:v>
                </c:pt>
                <c:pt idx="2162">
                  <c:v>16.1794600359055</c:v>
                </c:pt>
                <c:pt idx="2163">
                  <c:v>16.143598068292693</c:v>
                </c:pt>
                <c:pt idx="2164">
                  <c:v>16.107180913132872</c:v>
                </c:pt>
                <c:pt idx="2165">
                  <c:v>16.070219361622748</c:v>
                </c:pt>
                <c:pt idx="2166">
                  <c:v>16.032724366259924</c:v>
                </c:pt>
                <c:pt idx="2167">
                  <c:v>15.994707037628652</c:v>
                </c:pt>
                <c:pt idx="2168">
                  <c:v>15.956178641075857</c:v>
                </c:pt>
                <c:pt idx="2169">
                  <c:v>15.917150593405088</c:v>
                </c:pt>
                <c:pt idx="2170">
                  <c:v>15.877634459465119</c:v>
                </c:pt>
                <c:pt idx="2171">
                  <c:v>15.837641948735014</c:v>
                </c:pt>
                <c:pt idx="2172">
                  <c:v>15.797184911862962</c:v>
                </c:pt>
                <c:pt idx="2173">
                  <c:v>15.756275337146468</c:v>
                </c:pt>
                <c:pt idx="2174">
                  <c:v>15.714925346971173</c:v>
                </c:pt>
                <c:pt idx="2175">
                  <c:v>15.673147194227131</c:v>
                </c:pt>
                <c:pt idx="2176">
                  <c:v>15.630953258691475</c:v>
                </c:pt>
                <c:pt idx="2177">
                  <c:v>15.588356043329011</c:v>
                </c:pt>
                <c:pt idx="2178">
                  <c:v>15.545368170622972</c:v>
                </c:pt>
                <c:pt idx="2179">
                  <c:v>15.502002378798712</c:v>
                </c:pt>
                <c:pt idx="2180">
                  <c:v>15.458271518085423</c:v>
                </c:pt>
                <c:pt idx="2181">
                  <c:v>15.41418854687636</c:v>
                </c:pt>
                <c:pt idx="2182">
                  <c:v>15.351160413322633</c:v>
                </c:pt>
                <c:pt idx="2183">
                  <c:v>15.306280632632099</c:v>
                </c:pt>
                <c:pt idx="2184">
                  <c:v>15.261093779620587</c:v>
                </c:pt>
                <c:pt idx="2185">
                  <c:v>15.215613244137407</c:v>
                </c:pt>
                <c:pt idx="2186">
                  <c:v>15.169852503037161</c:v>
                </c:pt>
                <c:pt idx="2187">
                  <c:v>15.123825116224703</c:v>
                </c:pt>
                <c:pt idx="2188">
                  <c:v>15.077544722603278</c:v>
                </c:pt>
                <c:pt idx="2189">
                  <c:v>15.031025036047398</c:v>
                </c:pt>
                <c:pt idx="2190">
                  <c:v>14.984279841349046</c:v>
                </c:pt>
                <c:pt idx="2191">
                  <c:v>14.93732299012323</c:v>
                </c:pt>
                <c:pt idx="2192">
                  <c:v>14.890168396693449</c:v>
                </c:pt>
                <c:pt idx="2193">
                  <c:v>14.842830033978403</c:v>
                </c:pt>
                <c:pt idx="2194">
                  <c:v>14.795321929366615</c:v>
                </c:pt>
                <c:pt idx="2195">
                  <c:v>14.747658160529795</c:v>
                </c:pt>
                <c:pt idx="2196">
                  <c:v>14.699852851266257</c:v>
                </c:pt>
                <c:pt idx="2197">
                  <c:v>14.651920167325892</c:v>
                </c:pt>
                <c:pt idx="2198">
                  <c:v>14.603874312202503</c:v>
                </c:pt>
                <c:pt idx="2199">
                  <c:v>14.555729522914822</c:v>
                </c:pt>
                <c:pt idx="2200">
                  <c:v>14.507500065797862</c:v>
                </c:pt>
                <c:pt idx="2201">
                  <c:v>14.459200232285724</c:v>
                </c:pt>
                <c:pt idx="2202">
                  <c:v>14.410844334666592</c:v>
                </c:pt>
                <c:pt idx="2203">
                  <c:v>14.362446701826316</c:v>
                </c:pt>
                <c:pt idx="2204">
                  <c:v>14.314021675038241</c:v>
                </c:pt>
                <c:pt idx="2205">
                  <c:v>14.265583603677788</c:v>
                </c:pt>
                <c:pt idx="2206">
                  <c:v>14.217146840990878</c:v>
                </c:pt>
                <c:pt idx="2207">
                  <c:v>14.168725739825415</c:v>
                </c:pt>
                <c:pt idx="2208">
                  <c:v>14.120334648419153</c:v>
                </c:pt>
                <c:pt idx="2209">
                  <c:v>14.071987906086601</c:v>
                </c:pt>
                <c:pt idx="2210">
                  <c:v>14.023699839005824</c:v>
                </c:pt>
                <c:pt idx="2211">
                  <c:v>13.975484755983439</c:v>
                </c:pt>
                <c:pt idx="2212">
                  <c:v>13.927356944184009</c:v>
                </c:pt>
                <c:pt idx="2213">
                  <c:v>13.907332838027532</c:v>
                </c:pt>
                <c:pt idx="2214">
                  <c:v>13.859353066042434</c:v>
                </c:pt>
                <c:pt idx="2215">
                  <c:v>13.811494977601292</c:v>
                </c:pt>
                <c:pt idx="2216">
                  <c:v>13.763772754093653</c:v>
                </c:pt>
                <c:pt idx="2217">
                  <c:v>13.716200536649289</c:v>
                </c:pt>
                <c:pt idx="2218">
                  <c:v>13.668792421937871</c:v>
                </c:pt>
                <c:pt idx="2219">
                  <c:v>13.621562458001957</c:v>
                </c:pt>
                <c:pt idx="2220">
                  <c:v>13.574524640109146</c:v>
                </c:pt>
                <c:pt idx="2221">
                  <c:v>13.527692906570103</c:v>
                </c:pt>
                <c:pt idx="2222">
                  <c:v>13.481081134648081</c:v>
                </c:pt>
                <c:pt idx="2223">
                  <c:v>13.434703136407215</c:v>
                </c:pt>
                <c:pt idx="2224">
                  <c:v>13.388572654659102</c:v>
                </c:pt>
                <c:pt idx="2225">
                  <c:v>13.34270335885615</c:v>
                </c:pt>
                <c:pt idx="2226">
                  <c:v>13.29710884105584</c:v>
                </c:pt>
                <c:pt idx="2227">
                  <c:v>13.251802611902669</c:v>
                </c:pt>
                <c:pt idx="2228">
                  <c:v>13.206798096614863</c:v>
                </c:pt>
                <c:pt idx="2229">
                  <c:v>13.162108630996777</c:v>
                </c:pt>
                <c:pt idx="2230">
                  <c:v>13.117747457496879</c:v>
                </c:pt>
                <c:pt idx="2231">
                  <c:v>13.073727721297642</c:v>
                </c:pt>
                <c:pt idx="2232">
                  <c:v>13.030062466387626</c:v>
                </c:pt>
                <c:pt idx="2233">
                  <c:v>12.986764631728906</c:v>
                </c:pt>
                <c:pt idx="2234">
                  <c:v>12.94384704740885</c:v>
                </c:pt>
                <c:pt idx="2235">
                  <c:v>12.901322430829332</c:v>
                </c:pt>
                <c:pt idx="2236">
                  <c:v>12.859203382952002</c:v>
                </c:pt>
                <c:pt idx="2237">
                  <c:v>12.817502384555363</c:v>
                </c:pt>
                <c:pt idx="2238">
                  <c:v>12.776231792549696</c:v>
                </c:pt>
                <c:pt idx="2239">
                  <c:v>12.735403836306396</c:v>
                </c:pt>
                <c:pt idx="2240">
                  <c:v>12.695030614021409</c:v>
                </c:pt>
                <c:pt idx="2241">
                  <c:v>12.655124089160356</c:v>
                </c:pt>
                <c:pt idx="2242">
                  <c:v>12.615696086883517</c:v>
                </c:pt>
                <c:pt idx="2243">
                  <c:v>12.560681635908438</c:v>
                </c:pt>
                <c:pt idx="2244">
                  <c:v>12.522458013781163</c:v>
                </c:pt>
                <c:pt idx="2245">
                  <c:v>12.484752226059509</c:v>
                </c:pt>
                <c:pt idx="2246">
                  <c:v>12.447575445786038</c:v>
                </c:pt>
                <c:pt idx="2247">
                  <c:v>12.410938689235227</c:v>
                </c:pt>
                <c:pt idx="2248">
                  <c:v>12.374852812676473</c:v>
                </c:pt>
                <c:pt idx="2249">
                  <c:v>12.339328509129894</c:v>
                </c:pt>
                <c:pt idx="2250">
                  <c:v>12.304376305209644</c:v>
                </c:pt>
                <c:pt idx="2251">
                  <c:v>12.270006558011861</c:v>
                </c:pt>
                <c:pt idx="2252">
                  <c:v>12.236229452037939</c:v>
                </c:pt>
                <c:pt idx="2253">
                  <c:v>12.203054996169682</c:v>
                </c:pt>
                <c:pt idx="2254">
                  <c:v>12.17049302071092</c:v>
                </c:pt>
                <c:pt idx="2255">
                  <c:v>12.138553174484604</c:v>
                </c:pt>
                <c:pt idx="2256">
                  <c:v>12.107244921953018</c:v>
                </c:pt>
                <c:pt idx="2257">
                  <c:v>12.076577540423866</c:v>
                </c:pt>
                <c:pt idx="2258">
                  <c:v>12.046560117307495</c:v>
                </c:pt>
                <c:pt idx="2259">
                  <c:v>12.017201547417271</c:v>
                </c:pt>
                <c:pt idx="2260">
                  <c:v>11.988510530327854</c:v>
                </c:pt>
                <c:pt idx="2261">
                  <c:v>11.960495567803887</c:v>
                </c:pt>
                <c:pt idx="2262">
                  <c:v>11.933164961286446</c:v>
                </c:pt>
                <c:pt idx="2263">
                  <c:v>11.906526809426863</c:v>
                </c:pt>
                <c:pt idx="2264">
                  <c:v>11.880589005681509</c:v>
                </c:pt>
                <c:pt idx="2265">
                  <c:v>11.855359235978785</c:v>
                </c:pt>
                <c:pt idx="2266">
                  <c:v>11.830844976449292</c:v>
                </c:pt>
                <c:pt idx="2267">
                  <c:v>11.807053491194484</c:v>
                </c:pt>
                <c:pt idx="2268">
                  <c:v>11.783991830142504</c:v>
                </c:pt>
                <c:pt idx="2269">
                  <c:v>11.761666826963788</c:v>
                </c:pt>
                <c:pt idx="2270">
                  <c:v>11.740085097040833</c:v>
                </c:pt>
                <c:pt idx="2271">
                  <c:v>11.719253035503586</c:v>
                </c:pt>
                <c:pt idx="2272">
                  <c:v>11.699176815339394</c:v>
                </c:pt>
                <c:pt idx="2273">
                  <c:v>11.679862385569812</c:v>
                </c:pt>
                <c:pt idx="2274">
                  <c:v>11.672040909050901</c:v>
                </c:pt>
                <c:pt idx="2275">
                  <c:v>11.653815425469221</c:v>
                </c:pt>
                <c:pt idx="2276">
                  <c:v>11.636365173836982</c:v>
                </c:pt>
                <c:pt idx="2277">
                  <c:v>11.61969532504232</c:v>
                </c:pt>
                <c:pt idx="2278">
                  <c:v>11.603810818722835</c:v>
                </c:pt>
                <c:pt idx="2279">
                  <c:v>11.58871636179876</c:v>
                </c:pt>
                <c:pt idx="2280">
                  <c:v>11.574416427081978</c:v>
                </c:pt>
                <c:pt idx="2281">
                  <c:v>11.560915251954786</c:v>
                </c:pt>
                <c:pt idx="2282">
                  <c:v>11.548216837103899</c:v>
                </c:pt>
                <c:pt idx="2283">
                  <c:v>11.536324945346376</c:v>
                </c:pt>
                <c:pt idx="2284">
                  <c:v>11.52524310050388</c:v>
                </c:pt>
                <c:pt idx="2285">
                  <c:v>11.514974586368545</c:v>
                </c:pt>
                <c:pt idx="2286">
                  <c:v>11.505522445721509</c:v>
                </c:pt>
                <c:pt idx="2287">
                  <c:v>11.496889479435168</c:v>
                </c:pt>
                <c:pt idx="2288">
                  <c:v>11.489078245644791</c:v>
                </c:pt>
                <c:pt idx="2289">
                  <c:v>11.482091058988225</c:v>
                </c:pt>
                <c:pt idx="2290">
                  <c:v>11.475929989918196</c:v>
                </c:pt>
                <c:pt idx="2291">
                  <c:v>11.470596864093739</c:v>
                </c:pt>
                <c:pt idx="2292">
                  <c:v>11.466093261834439</c:v>
                </c:pt>
                <c:pt idx="2293">
                  <c:v>11.462420517654495</c:v>
                </c:pt>
                <c:pt idx="2294">
                  <c:v>11.459579719867794</c:v>
                </c:pt>
                <c:pt idx="2295">
                  <c:v>11.457571710264194</c:v>
                </c:pt>
                <c:pt idx="2296">
                  <c:v>11.456397083859938</c:v>
                </c:pt>
                <c:pt idx="2297">
                  <c:v>11.456056188722185</c:v>
                </c:pt>
                <c:pt idx="2298">
                  <c:v>11.456549125865594</c:v>
                </c:pt>
                <c:pt idx="2299">
                  <c:v>11.457875749222355</c:v>
                </c:pt>
                <c:pt idx="2300">
                  <c:v>11.460035665685057</c:v>
                </c:pt>
                <c:pt idx="2301">
                  <c:v>11.463028235224291</c:v>
                </c:pt>
                <c:pt idx="2302">
                  <c:v>11.466852571076489</c:v>
                </c:pt>
                <c:pt idx="2303">
                  <c:v>11.471507540008673</c:v>
                </c:pt>
                <c:pt idx="2304">
                  <c:v>11.476991762653707</c:v>
                </c:pt>
                <c:pt idx="2305">
                  <c:v>11.4795212225832</c:v>
                </c:pt>
                <c:pt idx="2306">
                  <c:v>11.486177381151233</c:v>
                </c:pt>
                <c:pt idx="2307">
                  <c:v>11.493658446441136</c:v>
                </c:pt>
                <c:pt idx="2308">
                  <c:v>11.501962201650892</c:v>
                </c:pt>
                <c:pt idx="2309">
                  <c:v>11.511086186199368</c:v>
                </c:pt>
                <c:pt idx="2310">
                  <c:v>11.521027696454121</c:v>
                </c:pt>
                <c:pt idx="2311">
                  <c:v>11.531783786529012</c:v>
                </c:pt>
                <c:pt idx="2312">
                  <c:v>11.54335126916342</c:v>
                </c:pt>
                <c:pt idx="2313">
                  <c:v>11.555726716665298</c:v>
                </c:pt>
                <c:pt idx="2314">
                  <c:v>11.568906461917233</c:v>
                </c:pt>
                <c:pt idx="2315">
                  <c:v>11.582886599478798</c:v>
                </c:pt>
                <c:pt idx="2316">
                  <c:v>11.597662986733518</c:v>
                </c:pt>
                <c:pt idx="2317">
                  <c:v>11.613231245120634</c:v>
                </c:pt>
                <c:pt idx="2318">
                  <c:v>11.629586761425907</c:v>
                </c:pt>
                <c:pt idx="2319">
                  <c:v>11.64672468916033</c:v>
                </c:pt>
                <c:pt idx="2320">
                  <c:v>11.664639949984362</c:v>
                </c:pt>
                <c:pt idx="2321">
                  <c:v>11.683327235217561</c:v>
                </c:pt>
                <c:pt idx="2322">
                  <c:v>11.702781007415862</c:v>
                </c:pt>
                <c:pt idx="2323">
                  <c:v>11.722995502008892</c:v>
                </c:pt>
                <c:pt idx="2324">
                  <c:v>11.74396472900362</c:v>
                </c:pt>
                <c:pt idx="2325">
                  <c:v>11.765682474763203</c:v>
                </c:pt>
                <c:pt idx="2326">
                  <c:v>11.788142303853041</c:v>
                </c:pt>
                <c:pt idx="2327">
                  <c:v>11.81133756094354</c:v>
                </c:pt>
                <c:pt idx="2328">
                  <c:v>11.83526137277453</c:v>
                </c:pt>
                <c:pt idx="2329">
                  <c:v>11.859906650206661</c:v>
                </c:pt>
                <c:pt idx="2330">
                  <c:v>11.885266090315058</c:v>
                </c:pt>
                <c:pt idx="2331">
                  <c:v>11.911332178547749</c:v>
                </c:pt>
                <c:pt idx="2332">
                  <c:v>11.93809719095737</c:v>
                </c:pt>
                <c:pt idx="2333">
                  <c:v>12.034708071021516</c:v>
                </c:pt>
                <c:pt idx="2334">
                  <c:v>12.064462359424969</c:v>
                </c:pt>
                <c:pt idx="2335">
                  <c:v>12.094870196233906</c:v>
                </c:pt>
                <c:pt idx="2336">
                  <c:v>12.125922570946921</c:v>
                </c:pt>
                <c:pt idx="2337">
                  <c:v>12.157610282071836</c:v>
                </c:pt>
                <c:pt idx="2338">
                  <c:v>12.189923939859215</c:v>
                </c:pt>
                <c:pt idx="2339">
                  <c:v>12.222853969078384</c:v>
                </c:pt>
                <c:pt idx="2340">
                  <c:v>12.25639061184404</c:v>
                </c:pt>
                <c:pt idx="2341">
                  <c:v>12.290523930532235</c:v>
                </c:pt>
                <c:pt idx="2342">
                  <c:v>12.325243810696774</c:v>
                </c:pt>
                <c:pt idx="2343">
                  <c:v>12.360539964095183</c:v>
                </c:pt>
                <c:pt idx="2344">
                  <c:v>12.396401931708001</c:v>
                </c:pt>
                <c:pt idx="2345">
                  <c:v>12.432819086863955</c:v>
                </c:pt>
                <c:pt idx="2346">
                  <c:v>12.469780638377966</c:v>
                </c:pt>
                <c:pt idx="2347">
                  <c:v>12.5072756337408</c:v>
                </c:pt>
                <c:pt idx="2348">
                  <c:v>12.545292962372082</c:v>
                </c:pt>
                <c:pt idx="2349">
                  <c:v>12.583821358920789</c:v>
                </c:pt>
                <c:pt idx="2350">
                  <c:v>12.622849406595664</c:v>
                </c:pt>
                <c:pt idx="2351">
                  <c:v>12.662365540535642</c:v>
                </c:pt>
                <c:pt idx="2352">
                  <c:v>12.702358051265756</c:v>
                </c:pt>
                <c:pt idx="2353">
                  <c:v>12.74281508813352</c:v>
                </c:pt>
                <c:pt idx="2354">
                  <c:v>12.78372466285432</c:v>
                </c:pt>
                <c:pt idx="2355">
                  <c:v>12.825074653029624</c:v>
                </c:pt>
                <c:pt idx="2356">
                  <c:v>12.866852805769238</c:v>
                </c:pt>
                <c:pt idx="2357">
                  <c:v>12.909046741309337</c:v>
                </c:pt>
                <c:pt idx="2358">
                  <c:v>12.951643956671809</c:v>
                </c:pt>
                <c:pt idx="2359">
                  <c:v>12.994631829377857</c:v>
                </c:pt>
                <c:pt idx="2360">
                  <c:v>13.037997621202123</c:v>
                </c:pt>
                <c:pt idx="2361">
                  <c:v>13.081728481915418</c:v>
                </c:pt>
                <c:pt idx="2362">
                  <c:v>13.125811453124488</c:v>
                </c:pt>
                <c:pt idx="2363">
                  <c:v>13.170233472093575</c:v>
                </c:pt>
                <c:pt idx="2364">
                  <c:v>13.188839586673499</c:v>
                </c:pt>
                <c:pt idx="2365">
                  <c:v>13.233719367368764</c:v>
                </c:pt>
                <c:pt idx="2366">
                  <c:v>13.27890622038028</c:v>
                </c:pt>
                <c:pt idx="2367">
                  <c:v>13.324386755863468</c:v>
                </c:pt>
                <c:pt idx="2368">
                  <c:v>13.370147496963719</c:v>
                </c:pt>
                <c:pt idx="2369">
                  <c:v>13.416174883776183</c:v>
                </c:pt>
                <c:pt idx="2370">
                  <c:v>13.462455277397613</c:v>
                </c:pt>
                <c:pt idx="2371">
                  <c:v>13.508974963948569</c:v>
                </c:pt>
                <c:pt idx="2372">
                  <c:v>13.555720158651852</c:v>
                </c:pt>
                <c:pt idx="2373">
                  <c:v>13.602677009877674</c:v>
                </c:pt>
                <c:pt idx="2374">
                  <c:v>13.649831603307458</c:v>
                </c:pt>
                <c:pt idx="2375">
                  <c:v>13.697169966022505</c:v>
                </c:pt>
                <c:pt idx="2376">
                  <c:v>13.744678070634297</c:v>
                </c:pt>
                <c:pt idx="2377">
                  <c:v>13.792341839471121</c:v>
                </c:pt>
                <c:pt idx="2378">
                  <c:v>13.84014714873466</c:v>
                </c:pt>
                <c:pt idx="2379">
                  <c:v>13.888079832675029</c:v>
                </c:pt>
                <c:pt idx="2380">
                  <c:v>13.936125687798418</c:v>
                </c:pt>
                <c:pt idx="2381">
                  <c:v>13.984270477086101</c:v>
                </c:pt>
                <c:pt idx="2382">
                  <c:v>14.032499934203065</c:v>
                </c:pt>
                <c:pt idx="2383">
                  <c:v>14.080799767715202</c:v>
                </c:pt>
                <c:pt idx="2384">
                  <c:v>14.129155665334336</c:v>
                </c:pt>
                <c:pt idx="2385">
                  <c:v>14.177553298169496</c:v>
                </c:pt>
                <c:pt idx="2386">
                  <c:v>14.225978324962687</c:v>
                </c:pt>
                <c:pt idx="2387">
                  <c:v>14.27441639632314</c:v>
                </c:pt>
                <c:pt idx="2388">
                  <c:v>14.32285315901005</c:v>
                </c:pt>
                <c:pt idx="2389">
                  <c:v>14.371274260170397</c:v>
                </c:pt>
                <c:pt idx="2390">
                  <c:v>14.419665351581774</c:v>
                </c:pt>
                <c:pt idx="2391">
                  <c:v>14.468012093914325</c:v>
                </c:pt>
                <c:pt idx="2392">
                  <c:v>14.516300160990003</c:v>
                </c:pt>
                <c:pt idx="2393">
                  <c:v>14.564515244017484</c:v>
                </c:pt>
                <c:pt idx="2394">
                  <c:v>14.632667161973389</c:v>
                </c:pt>
                <c:pt idx="2395">
                  <c:v>14.680646933958485</c:v>
                </c:pt>
                <c:pt idx="2396">
                  <c:v>14.728505022399624</c:v>
                </c:pt>
                <c:pt idx="2397">
                  <c:v>14.776227245907261</c:v>
                </c:pt>
                <c:pt idx="2398">
                  <c:v>14.823799463351621</c:v>
                </c:pt>
                <c:pt idx="2399">
                  <c:v>14.871207578063036</c:v>
                </c:pt>
                <c:pt idx="2400">
                  <c:v>14.918437541993965</c:v>
                </c:pt>
                <c:pt idx="2401">
                  <c:v>14.965475359891752</c:v>
                </c:pt>
                <c:pt idx="2402">
                  <c:v>15.012307093430792</c:v>
                </c:pt>
                <c:pt idx="2403">
                  <c:v>15.05891886535281</c:v>
                </c:pt>
                <c:pt idx="2404">
                  <c:v>15.105296863593672</c:v>
                </c:pt>
                <c:pt idx="2405">
                  <c:v>15.151427345341778</c:v>
                </c:pt>
                <c:pt idx="2406">
                  <c:v>15.197296641144726</c:v>
                </c:pt>
                <c:pt idx="2407">
                  <c:v>15.242891158945032</c:v>
                </c:pt>
                <c:pt idx="2408">
                  <c:v>15.288197388098197</c:v>
                </c:pt>
                <c:pt idx="2409">
                  <c:v>15.333201903385996</c:v>
                </c:pt>
                <c:pt idx="2410">
                  <c:v>15.377891369004077</c:v>
                </c:pt>
                <c:pt idx="2411">
                  <c:v>15.422252542503969</c:v>
                </c:pt>
                <c:pt idx="2412">
                  <c:v>15.466272278703197</c:v>
                </c:pt>
                <c:pt idx="2413">
                  <c:v>15.509937533613208</c:v>
                </c:pt>
                <c:pt idx="2414">
                  <c:v>15.553235368267366</c:v>
                </c:pt>
                <c:pt idx="2415">
                  <c:v>15.59615295259197</c:v>
                </c:pt>
                <c:pt idx="2416">
                  <c:v>15.638677569171479</c:v>
                </c:pt>
                <c:pt idx="2417">
                  <c:v>15.680796617048802</c:v>
                </c:pt>
                <c:pt idx="2418">
                  <c:v>15.722497615445432</c:v>
                </c:pt>
                <c:pt idx="2419">
                  <c:v>15.76376820745109</c:v>
                </c:pt>
                <c:pt idx="2420">
                  <c:v>15.804596163694383</c:v>
                </c:pt>
                <c:pt idx="2421">
                  <c:v>15.844969385975118</c:v>
                </c:pt>
                <c:pt idx="2422">
                  <c:v>15.884875910840403</c:v>
                </c:pt>
                <c:pt idx="2423">
                  <c:v>15.924303913117235</c:v>
                </c:pt>
                <c:pt idx="2424">
                  <c:v>15.963241709441855</c:v>
                </c:pt>
                <c:pt idx="2425">
                  <c:v>15.9793183640923</c:v>
                </c:pt>
                <c:pt idx="2426">
                  <c:v>16.017541986219566</c:v>
                </c:pt>
                <c:pt idx="2427">
                  <c:v>16.055247773941208</c:v>
                </c:pt>
                <c:pt idx="2428">
                  <c:v>16.09242455421467</c:v>
                </c:pt>
                <c:pt idx="2429">
                  <c:v>16.129061310761628</c:v>
                </c:pt>
                <c:pt idx="2430">
                  <c:v>16.165147187324212</c:v>
                </c:pt>
                <c:pt idx="2431">
                  <c:v>16.200671490870782</c:v>
                </c:pt>
                <c:pt idx="2432">
                  <c:v>16.235623694787357</c:v>
                </c:pt>
                <c:pt idx="2433">
                  <c:v>16.269993441985189</c:v>
                </c:pt>
                <c:pt idx="2434">
                  <c:v>16.303770547962703</c:v>
                </c:pt>
                <c:pt idx="2435">
                  <c:v>16.336945003830948</c:v>
                </c:pt>
                <c:pt idx="2436">
                  <c:v>16.369506979286292</c:v>
                </c:pt>
                <c:pt idx="2437">
                  <c:v>16.401446825516</c:v>
                </c:pt>
                <c:pt idx="2438">
                  <c:v>16.432755078047574</c:v>
                </c:pt>
                <c:pt idx="2439">
                  <c:v>16.463422459576716</c:v>
                </c:pt>
                <c:pt idx="2440">
                  <c:v>16.493439882689938</c:v>
                </c:pt>
                <c:pt idx="2441">
                  <c:v>16.522798452583285</c:v>
                </c:pt>
                <c:pt idx="2442">
                  <c:v>16.551489469672688</c:v>
                </c:pt>
                <c:pt idx="2443">
                  <c:v>16.579504432193719</c:v>
                </c:pt>
                <c:pt idx="2444">
                  <c:v>16.60683503871407</c:v>
                </c:pt>
                <c:pt idx="2445">
                  <c:v>16.633473190573639</c:v>
                </c:pt>
                <c:pt idx="2446">
                  <c:v>16.659410994318982</c:v>
                </c:pt>
                <c:pt idx="2447">
                  <c:v>16.68464076402169</c:v>
                </c:pt>
                <c:pt idx="2448">
                  <c:v>16.709155023551169</c:v>
                </c:pt>
                <c:pt idx="2449">
                  <c:v>16.732946508805966</c:v>
                </c:pt>
                <c:pt idx="2450">
                  <c:v>16.756008169857928</c:v>
                </c:pt>
                <c:pt idx="2451">
                  <c:v>16.778333173036632</c:v>
                </c:pt>
                <c:pt idx="2452">
                  <c:v>16.799914902959571</c:v>
                </c:pt>
                <c:pt idx="2453">
                  <c:v>16.820746964496806</c:v>
                </c:pt>
                <c:pt idx="2454">
                  <c:v>16.840823184660984</c:v>
                </c:pt>
                <c:pt idx="2455">
                  <c:v>16.867959090949455</c:v>
                </c:pt>
                <c:pt idx="2456">
                  <c:v>16.886184574531121</c:v>
                </c:pt>
                <c:pt idx="2457">
                  <c:v>16.903634826163344</c:v>
                </c:pt>
                <c:pt idx="2458">
                  <c:v>16.92030467495799</c:v>
                </c:pt>
                <c:pt idx="2459">
                  <c:v>16.936189181277463</c:v>
                </c:pt>
                <c:pt idx="2460">
                  <c:v>16.951283638201524</c:v>
                </c:pt>
                <c:pt idx="2461">
                  <c:v>16.965583572918288</c:v>
                </c:pt>
                <c:pt idx="2462">
                  <c:v>16.979084748045466</c:v>
                </c:pt>
                <c:pt idx="2463">
                  <c:v>16.991783162896336</c:v>
                </c:pt>
                <c:pt idx="2464">
                  <c:v>17.003675054653844</c:v>
                </c:pt>
                <c:pt idx="2465">
                  <c:v>17.014756899496323</c:v>
                </c:pt>
                <c:pt idx="2466">
                  <c:v>17.025025413631642</c:v>
                </c:pt>
                <c:pt idx="2467">
                  <c:v>17.034477554278666</c:v>
                </c:pt>
                <c:pt idx="2468">
                  <c:v>17.043110520564991</c:v>
                </c:pt>
                <c:pt idx="2469">
                  <c:v>17.05092175435535</c:v>
                </c:pt>
                <c:pt idx="2470">
                  <c:v>17.057908941011899</c:v>
                </c:pt>
                <c:pt idx="2471">
                  <c:v>17.064070010081306</c:v>
                </c:pt>
                <c:pt idx="2472">
                  <c:v>17.069403135906352</c:v>
                </c:pt>
                <c:pt idx="2473">
                  <c:v>17.07390673816564</c:v>
                </c:pt>
                <c:pt idx="2474">
                  <c:v>17.077579482345566</c:v>
                </c:pt>
                <c:pt idx="2475">
                  <c:v>17.080420280131996</c:v>
                </c:pt>
                <c:pt idx="2476">
                  <c:v>17.082428289735834</c:v>
                </c:pt>
                <c:pt idx="2477">
                  <c:v>17.083602916140077</c:v>
                </c:pt>
                <c:pt idx="2478">
                  <c:v>17.08394381127782</c:v>
                </c:pt>
                <c:pt idx="2479">
                  <c:v>17.083450874134389</c:v>
                </c:pt>
                <c:pt idx="2480">
                  <c:v>17.082124250777611</c:v>
                </c:pt>
                <c:pt idx="2481">
                  <c:v>17.079964334314894</c:v>
                </c:pt>
                <c:pt idx="2482">
                  <c:v>17.076971764776001</c:v>
                </c:pt>
                <c:pt idx="2483">
                  <c:v>17.073147428923427</c:v>
                </c:pt>
                <c:pt idx="2484">
                  <c:v>17.06849245999123</c:v>
                </c:pt>
                <c:pt idx="2485">
                  <c:v>17.0630082373468</c:v>
                </c:pt>
                <c:pt idx="2486">
                  <c:v>17.06047877741668</c:v>
                </c:pt>
                <c:pt idx="2487">
                  <c:v>17.053822618849377</c:v>
                </c:pt>
                <c:pt idx="2488">
                  <c:v>17.046341553558712</c:v>
                </c:pt>
                <c:pt idx="2489">
                  <c:v>17.038037798348942</c:v>
                </c:pt>
                <c:pt idx="2490">
                  <c:v>17.02891381380045</c:v>
                </c:pt>
                <c:pt idx="2491">
                  <c:v>17.018972303545681</c:v>
                </c:pt>
                <c:pt idx="2492">
                  <c:v>17.008216213470774</c:v>
                </c:pt>
                <c:pt idx="2493">
                  <c:v>16.996648730836348</c:v>
                </c:pt>
                <c:pt idx="2494">
                  <c:v>16.984273283335806</c:v>
                </c:pt>
                <c:pt idx="2495">
                  <c:v>16.971093538082506</c:v>
                </c:pt>
                <c:pt idx="2496">
                  <c:v>16.957113400520925</c:v>
                </c:pt>
                <c:pt idx="2497">
                  <c:v>16.94233701326619</c:v>
                </c:pt>
                <c:pt idx="2498">
                  <c:v>16.92676875487906</c:v>
                </c:pt>
                <c:pt idx="2499">
                  <c:v>16.910413238573771</c:v>
                </c:pt>
                <c:pt idx="2500">
                  <c:v>16.893275310839332</c:v>
                </c:pt>
                <c:pt idx="2501">
                  <c:v>16.875360050017221</c:v>
                </c:pt>
                <c:pt idx="2502">
                  <c:v>16.856672764782072</c:v>
                </c:pt>
                <c:pt idx="2503">
                  <c:v>16.837218992583757</c:v>
                </c:pt>
                <c:pt idx="2504">
                  <c:v>16.81700449799289</c:v>
                </c:pt>
                <c:pt idx="2505">
                  <c:v>16.796035270998225</c:v>
                </c:pt>
                <c:pt idx="2506">
                  <c:v>16.77431752523637</c:v>
                </c:pt>
                <c:pt idx="2507">
                  <c:v>16.751857696146519</c:v>
                </c:pt>
                <c:pt idx="2508">
                  <c:v>16.728662439058496</c:v>
                </c:pt>
                <c:pt idx="2509">
                  <c:v>16.704738627225002</c:v>
                </c:pt>
                <c:pt idx="2510">
                  <c:v>16.680093349792859</c:v>
                </c:pt>
                <c:pt idx="2511">
                  <c:v>16.654733909684449</c:v>
                </c:pt>
                <c:pt idx="2512">
                  <c:v>16.628667821454535</c:v>
                </c:pt>
                <c:pt idx="2513">
                  <c:v>16.601902809042109</c:v>
                </c:pt>
                <c:pt idx="2514">
                  <c:v>16.574446803503637</c:v>
                </c:pt>
                <c:pt idx="2515">
                  <c:v>16.546307940643317</c:v>
                </c:pt>
                <c:pt idx="2516">
                  <c:v>16.517494558610423</c:v>
                </c:pt>
                <c:pt idx="2517">
                  <c:v>16.505291928977918</c:v>
                </c:pt>
                <c:pt idx="2518">
                  <c:v>16.475537640574455</c:v>
                </c:pt>
                <c:pt idx="2519">
                  <c:v>16.445129803765504</c:v>
                </c:pt>
                <c:pt idx="2520">
                  <c:v>16.414077429055791</c:v>
                </c:pt>
                <c:pt idx="2521">
                  <c:v>16.382389717927548</c:v>
                </c:pt>
                <c:pt idx="2522">
                  <c:v>16.350076060140157</c:v>
                </c:pt>
                <c:pt idx="2523">
                  <c:v>16.317146030924491</c:v>
                </c:pt>
                <c:pt idx="2524">
                  <c:v>16.283609388155313</c:v>
                </c:pt>
                <c:pt idx="2525">
                  <c:v>16.249476069467104</c:v>
                </c:pt>
                <c:pt idx="2526">
                  <c:v>16.214756189302552</c:v>
                </c:pt>
                <c:pt idx="2527">
                  <c:v>16.179460035904132</c:v>
                </c:pt>
                <c:pt idx="2528">
                  <c:v>16.143598068291308</c:v>
                </c:pt>
                <c:pt idx="2529">
                  <c:v>16.107180913135341</c:v>
                </c:pt>
                <c:pt idx="2530">
                  <c:v>16.070219361625252</c:v>
                </c:pt>
                <c:pt idx="2531">
                  <c:v>16.032724366258474</c:v>
                </c:pt>
                <c:pt idx="2532">
                  <c:v>15.994707037627183</c:v>
                </c:pt>
                <c:pt idx="2533">
                  <c:v>15.956178641078466</c:v>
                </c:pt>
                <c:pt idx="2534">
                  <c:v>15.91715059340358</c:v>
                </c:pt>
                <c:pt idx="2535">
                  <c:v>15.877634459463595</c:v>
                </c:pt>
                <c:pt idx="2536">
                  <c:v>15.83764194873347</c:v>
                </c:pt>
                <c:pt idx="2537">
                  <c:v>15.797184911865699</c:v>
                </c:pt>
                <c:pt idx="2538">
                  <c:v>15.75627533714489</c:v>
                </c:pt>
                <c:pt idx="2539">
                  <c:v>15.714925346969578</c:v>
                </c:pt>
                <c:pt idx="2540">
                  <c:v>15.673147194229957</c:v>
                </c:pt>
                <c:pt idx="2541">
                  <c:v>15.630953258689848</c:v>
                </c:pt>
                <c:pt idx="2542">
                  <c:v>15.588356043327368</c:v>
                </c:pt>
                <c:pt idx="2543">
                  <c:v>15.545368170621314</c:v>
                </c:pt>
                <c:pt idx="2544">
                  <c:v>15.502002378801642</c:v>
                </c:pt>
                <c:pt idx="2545">
                  <c:v>15.458271518083738</c:v>
                </c:pt>
                <c:pt idx="2546">
                  <c:v>15.414188546874662</c:v>
                </c:pt>
                <c:pt idx="2547">
                  <c:v>15.351160413325642</c:v>
                </c:pt>
                <c:pt idx="2548">
                  <c:v>15.30628063263037</c:v>
                </c:pt>
                <c:pt idx="2549">
                  <c:v>15.261093779618848</c:v>
                </c:pt>
                <c:pt idx="2550">
                  <c:v>15.215613244135657</c:v>
                </c:pt>
                <c:pt idx="2551">
                  <c:v>15.169852503040248</c:v>
                </c:pt>
                <c:pt idx="2552">
                  <c:v>15.123825116222932</c:v>
                </c:pt>
                <c:pt idx="2553">
                  <c:v>15.077544722601496</c:v>
                </c:pt>
                <c:pt idx="2554">
                  <c:v>15.031025036050536</c:v>
                </c:pt>
                <c:pt idx="2555">
                  <c:v>14.984279841352199</c:v>
                </c:pt>
                <c:pt idx="2556">
                  <c:v>14.937322990121423</c:v>
                </c:pt>
                <c:pt idx="2557">
                  <c:v>14.890168396691635</c:v>
                </c:pt>
                <c:pt idx="2558">
                  <c:v>14.842830033981596</c:v>
                </c:pt>
                <c:pt idx="2559">
                  <c:v>14.795321929364789</c:v>
                </c:pt>
                <c:pt idx="2560">
                  <c:v>14.747658160527964</c:v>
                </c:pt>
                <c:pt idx="2561">
                  <c:v>14.699852851264421</c:v>
                </c:pt>
                <c:pt idx="2562">
                  <c:v>14.651920167329122</c:v>
                </c:pt>
                <c:pt idx="2563">
                  <c:v>14.603874312200659</c:v>
                </c:pt>
                <c:pt idx="2564">
                  <c:v>14.555729522912973</c:v>
                </c:pt>
                <c:pt idx="2565">
                  <c:v>14.507500065801109</c:v>
                </c:pt>
                <c:pt idx="2566">
                  <c:v>14.45920023228387</c:v>
                </c:pt>
                <c:pt idx="2567">
                  <c:v>14.410844334664736</c:v>
                </c:pt>
                <c:pt idx="2568">
                  <c:v>14.362446701829574</c:v>
                </c:pt>
                <c:pt idx="2569">
                  <c:v>14.3140216750415</c:v>
                </c:pt>
                <c:pt idx="2570">
                  <c:v>14.265583603675928</c:v>
                </c:pt>
                <c:pt idx="2571">
                  <c:v>14.21714684098902</c:v>
                </c:pt>
                <c:pt idx="2572">
                  <c:v>14.168725739828673</c:v>
                </c:pt>
                <c:pt idx="2573">
                  <c:v>14.120334648417296</c:v>
                </c:pt>
                <c:pt idx="2574">
                  <c:v>14.071987906084747</c:v>
                </c:pt>
                <c:pt idx="2575">
                  <c:v>14.023699839009071</c:v>
                </c:pt>
                <c:pt idx="2576">
                  <c:v>13.975484755981592</c:v>
                </c:pt>
                <c:pt idx="2577">
                  <c:v>13.927356944182165</c:v>
                </c:pt>
                <c:pt idx="2578">
                  <c:v>13.907332838025688</c:v>
                </c:pt>
                <c:pt idx="2579">
                  <c:v>13.859353066040596</c:v>
                </c:pt>
                <c:pt idx="2580">
                  <c:v>13.811494977599459</c:v>
                </c:pt>
                <c:pt idx="2581">
                  <c:v>13.763772754096859</c:v>
                </c:pt>
                <c:pt idx="2582">
                  <c:v>13.716200536647467</c:v>
                </c:pt>
                <c:pt idx="2583">
                  <c:v>13.668792421936056</c:v>
                </c:pt>
                <c:pt idx="2584">
                  <c:v>13.62156245800513</c:v>
                </c:pt>
                <c:pt idx="2585">
                  <c:v>13.574524640107347</c:v>
                </c:pt>
                <c:pt idx="2586">
                  <c:v>13.52769290656831</c:v>
                </c:pt>
                <c:pt idx="2587">
                  <c:v>13.481081134646296</c:v>
                </c:pt>
                <c:pt idx="2588">
                  <c:v>13.434703136410327</c:v>
                </c:pt>
                <c:pt idx="2589">
                  <c:v>13.388572654657338</c:v>
                </c:pt>
                <c:pt idx="2590">
                  <c:v>13.342703358854395</c:v>
                </c:pt>
                <c:pt idx="2591">
                  <c:v>13.297108841058899</c:v>
                </c:pt>
                <c:pt idx="2592">
                  <c:v>13.251802611905708</c:v>
                </c:pt>
                <c:pt idx="2593">
                  <c:v>13.206798096613142</c:v>
                </c:pt>
                <c:pt idx="2594">
                  <c:v>13.162108630995068</c:v>
                </c:pt>
                <c:pt idx="2595">
                  <c:v>13.117747457499853</c:v>
                </c:pt>
                <c:pt idx="2596">
                  <c:v>13.07372772129596</c:v>
                </c:pt>
                <c:pt idx="2597">
                  <c:v>13.030062466385958</c:v>
                </c:pt>
                <c:pt idx="2598">
                  <c:v>12.986764631731807</c:v>
                </c:pt>
                <c:pt idx="2599">
                  <c:v>12.943847047411724</c:v>
                </c:pt>
                <c:pt idx="2600">
                  <c:v>12.901322430827708</c:v>
                </c:pt>
                <c:pt idx="2601">
                  <c:v>12.859203382950394</c:v>
                </c:pt>
                <c:pt idx="2602">
                  <c:v>12.817502384558155</c:v>
                </c:pt>
                <c:pt idx="2603">
                  <c:v>12.776231792548121</c:v>
                </c:pt>
                <c:pt idx="2604">
                  <c:v>12.735403836304839</c:v>
                </c:pt>
                <c:pt idx="2605">
                  <c:v>12.695030614024111</c:v>
                </c:pt>
                <c:pt idx="2606">
                  <c:v>12.655124089158836</c:v>
                </c:pt>
                <c:pt idx="2607">
                  <c:v>12.615696086882012</c:v>
                </c:pt>
                <c:pt idx="2608">
                  <c:v>12.560681635906962</c:v>
                </c:pt>
                <c:pt idx="2609">
                  <c:v>12.522458013783718</c:v>
                </c:pt>
                <c:pt idx="2610">
                  <c:v>12.484752226058072</c:v>
                </c:pt>
                <c:pt idx="2611">
                  <c:v>12.447575445784622</c:v>
                </c:pt>
                <c:pt idx="2612">
                  <c:v>12.410938689237675</c:v>
                </c:pt>
                <c:pt idx="2613">
                  <c:v>12.374852812675099</c:v>
                </c:pt>
                <c:pt idx="2614">
                  <c:v>12.339328509128542</c:v>
                </c:pt>
                <c:pt idx="2615">
                  <c:v>12.304376305211978</c:v>
                </c:pt>
                <c:pt idx="2616">
                  <c:v>12.270006558014154</c:v>
                </c:pt>
                <c:pt idx="2617">
                  <c:v>12.236229452036653</c:v>
                </c:pt>
                <c:pt idx="2618">
                  <c:v>12.20305499616842</c:v>
                </c:pt>
                <c:pt idx="2619">
                  <c:v>12.17049302071309</c:v>
                </c:pt>
                <c:pt idx="2620">
                  <c:v>12.138553174483391</c:v>
                </c:pt>
                <c:pt idx="2621">
                  <c:v>12.10724492195183</c:v>
                </c:pt>
                <c:pt idx="2622">
                  <c:v>12.076577540422702</c:v>
                </c:pt>
                <c:pt idx="2623">
                  <c:v>12.046560117309493</c:v>
                </c:pt>
                <c:pt idx="2624">
                  <c:v>12.017201547416157</c:v>
                </c:pt>
                <c:pt idx="2625">
                  <c:v>11.988510530326767</c:v>
                </c:pt>
                <c:pt idx="2626">
                  <c:v>11.960495567805751</c:v>
                </c:pt>
                <c:pt idx="2627">
                  <c:v>11.933164961288263</c:v>
                </c:pt>
                <c:pt idx="2628">
                  <c:v>11.906526809425856</c:v>
                </c:pt>
                <c:pt idx="2629">
                  <c:v>11.880589005680527</c:v>
                </c:pt>
                <c:pt idx="2630">
                  <c:v>11.85535923598046</c:v>
                </c:pt>
                <c:pt idx="2631">
                  <c:v>11.830844976448367</c:v>
                </c:pt>
                <c:pt idx="2632">
                  <c:v>11.807053491193585</c:v>
                </c:pt>
                <c:pt idx="2633">
                  <c:v>11.783991830141634</c:v>
                </c:pt>
                <c:pt idx="2634">
                  <c:v>11.761666826965266</c:v>
                </c:pt>
                <c:pt idx="2635">
                  <c:v>11.740085097040019</c:v>
                </c:pt>
                <c:pt idx="2636">
                  <c:v>11.719253035502803</c:v>
                </c:pt>
                <c:pt idx="2637">
                  <c:v>11.699176815340719</c:v>
                </c:pt>
                <c:pt idx="2638">
                  <c:v>11.679862385569086</c:v>
                </c:pt>
                <c:pt idx="2639">
                  <c:v>11.672040909050187</c:v>
                </c:pt>
                <c:pt idx="2640">
                  <c:v>11.653815425468535</c:v>
                </c:pt>
                <c:pt idx="2641">
                  <c:v>11.636365173836328</c:v>
                </c:pt>
                <c:pt idx="2642">
                  <c:v>11.619695325043416</c:v>
                </c:pt>
                <c:pt idx="2643">
                  <c:v>11.60381081872224</c:v>
                </c:pt>
                <c:pt idx="2644">
                  <c:v>11.588716361798195</c:v>
                </c:pt>
                <c:pt idx="2645">
                  <c:v>11.574416427082912</c:v>
                </c:pt>
                <c:pt idx="2646">
                  <c:v>11.560915251954283</c:v>
                </c:pt>
                <c:pt idx="2647">
                  <c:v>11.548216837103427</c:v>
                </c:pt>
                <c:pt idx="2648">
                  <c:v>11.536324945345935</c:v>
                </c:pt>
                <c:pt idx="2649">
                  <c:v>11.525243100504598</c:v>
                </c:pt>
                <c:pt idx="2650">
                  <c:v>11.514974586368167</c:v>
                </c:pt>
                <c:pt idx="2651">
                  <c:v>11.50552244572116</c:v>
                </c:pt>
                <c:pt idx="2652">
                  <c:v>11.496889479435721</c:v>
                </c:pt>
                <c:pt idx="2653">
                  <c:v>11.489078245644507</c:v>
                </c:pt>
                <c:pt idx="2654">
                  <c:v>11.482091058987972</c:v>
                </c:pt>
                <c:pt idx="2655">
                  <c:v>11.475929989918583</c:v>
                </c:pt>
                <c:pt idx="2656">
                  <c:v>11.47059686409407</c:v>
                </c:pt>
                <c:pt idx="2657">
                  <c:v>11.466093261834281</c:v>
                </c:pt>
                <c:pt idx="2658">
                  <c:v>11.462420517654369</c:v>
                </c:pt>
                <c:pt idx="2659">
                  <c:v>11.459579719867957</c:v>
                </c:pt>
                <c:pt idx="2660">
                  <c:v>11.457571710264133</c:v>
                </c:pt>
                <c:pt idx="2661">
                  <c:v>11.456397083859908</c:v>
                </c:pt>
                <c:pt idx="2662">
                  <c:v>11.456056188722179</c:v>
                </c:pt>
                <c:pt idx="2663">
                  <c:v>11.456549125865628</c:v>
                </c:pt>
                <c:pt idx="2664">
                  <c:v>11.457875749222421</c:v>
                </c:pt>
                <c:pt idx="2665">
                  <c:v>11.460035665685155</c:v>
                </c:pt>
                <c:pt idx="2666">
                  <c:v>11.463028235224062</c:v>
                </c:pt>
                <c:pt idx="2667">
                  <c:v>11.466852571076652</c:v>
                </c:pt>
                <c:pt idx="2668">
                  <c:v>11.471507540008867</c:v>
                </c:pt>
                <c:pt idx="2669">
                  <c:v>11.476991762653311</c:v>
                </c:pt>
                <c:pt idx="2670">
                  <c:v>11.47952122258344</c:v>
                </c:pt>
                <c:pt idx="2671">
                  <c:v>11.486177381150757</c:v>
                </c:pt>
                <c:pt idx="2672">
                  <c:v>11.493658446440605</c:v>
                </c:pt>
                <c:pt idx="2673">
                  <c:v>11.501962201651226</c:v>
                </c:pt>
                <c:pt idx="2674">
                  <c:v>11.511086186199732</c:v>
                </c:pt>
                <c:pt idx="2675">
                  <c:v>11.521027696453425</c:v>
                </c:pt>
                <c:pt idx="2676">
                  <c:v>11.53178378652944</c:v>
                </c:pt>
                <c:pt idx="2677">
                  <c:v>11.54335126916388</c:v>
                </c:pt>
                <c:pt idx="2678">
                  <c:v>11.555726716664438</c:v>
                </c:pt>
                <c:pt idx="2679">
                  <c:v>11.56890646191632</c:v>
                </c:pt>
                <c:pt idx="2680">
                  <c:v>11.58288659947935</c:v>
                </c:pt>
                <c:pt idx="2681">
                  <c:v>11.5976629867341</c:v>
                </c:pt>
                <c:pt idx="2682">
                  <c:v>11.613231245119559</c:v>
                </c:pt>
                <c:pt idx="2683">
                  <c:v>11.62958676142655</c:v>
                </c:pt>
                <c:pt idx="2684">
                  <c:v>11.646724689161003</c:v>
                </c:pt>
                <c:pt idx="2685">
                  <c:v>11.66463994998313</c:v>
                </c:pt>
                <c:pt idx="2686">
                  <c:v>11.683327235216279</c:v>
                </c:pt>
                <c:pt idx="2687">
                  <c:v>11.702781007416624</c:v>
                </c:pt>
                <c:pt idx="2688">
                  <c:v>11.722995502007507</c:v>
                </c:pt>
                <c:pt idx="2689">
                  <c:v>11.743964729002185</c:v>
                </c:pt>
                <c:pt idx="2690">
                  <c:v>11.765682474764052</c:v>
                </c:pt>
                <c:pt idx="2691">
                  <c:v>11.788142303853917</c:v>
                </c:pt>
                <c:pt idx="2692">
                  <c:v>11.811337560941954</c:v>
                </c:pt>
                <c:pt idx="2693">
                  <c:v>11.835261372775463</c:v>
                </c:pt>
                <c:pt idx="2694">
                  <c:v>11.859906650207622</c:v>
                </c:pt>
                <c:pt idx="2695">
                  <c:v>11.885266090316044</c:v>
                </c:pt>
                <c:pt idx="2696">
                  <c:v>11.911332178545971</c:v>
                </c:pt>
                <c:pt idx="2697">
                  <c:v>11.938097190958411</c:v>
                </c:pt>
                <c:pt idx="2698">
                  <c:v>12.034708071022646</c:v>
                </c:pt>
                <c:pt idx="2699">
                  <c:v>12.064462359426123</c:v>
                </c:pt>
                <c:pt idx="2700">
                  <c:v>12.094870196235085</c:v>
                </c:pt>
                <c:pt idx="2701">
                  <c:v>12.125922570944809</c:v>
                </c:pt>
                <c:pt idx="2702">
                  <c:v>12.157610282073064</c:v>
                </c:pt>
                <c:pt idx="2703">
                  <c:v>12.189923939860467</c:v>
                </c:pt>
                <c:pt idx="2704">
                  <c:v>12.222853969076148</c:v>
                </c:pt>
                <c:pt idx="2705">
                  <c:v>12.256390611845337</c:v>
                </c:pt>
                <c:pt idx="2706">
                  <c:v>12.290523930533556</c:v>
                </c:pt>
                <c:pt idx="2707">
                  <c:v>12.325243810698117</c:v>
                </c:pt>
                <c:pt idx="2708">
                  <c:v>12.360539964092789</c:v>
                </c:pt>
                <c:pt idx="2709">
                  <c:v>12.396401931709386</c:v>
                </c:pt>
                <c:pt idx="2710">
                  <c:v>12.432819086865363</c:v>
                </c:pt>
                <c:pt idx="2711">
                  <c:v>12.469780638375459</c:v>
                </c:pt>
                <c:pt idx="2712">
                  <c:v>12.50727563373826</c:v>
                </c:pt>
                <c:pt idx="2713">
                  <c:v>12.545292962373551</c:v>
                </c:pt>
                <c:pt idx="2714">
                  <c:v>12.583821358922277</c:v>
                </c:pt>
                <c:pt idx="2715">
                  <c:v>12.622849406593023</c:v>
                </c:pt>
                <c:pt idx="2716">
                  <c:v>12.662365540537168</c:v>
                </c:pt>
                <c:pt idx="2717">
                  <c:v>12.7023580512673</c:v>
                </c:pt>
                <c:pt idx="2718">
                  <c:v>12.742815088135082</c:v>
                </c:pt>
                <c:pt idx="2719">
                  <c:v>12.783724662851553</c:v>
                </c:pt>
                <c:pt idx="2720">
                  <c:v>12.825074653031219</c:v>
                </c:pt>
                <c:pt idx="2721">
                  <c:v>12.866852805770849</c:v>
                </c:pt>
                <c:pt idx="2722">
                  <c:v>12.909046741306483</c:v>
                </c:pt>
                <c:pt idx="2723">
                  <c:v>12.951643956673452</c:v>
                </c:pt>
                <c:pt idx="2724">
                  <c:v>12.994631829379513</c:v>
                </c:pt>
                <c:pt idx="2725">
                  <c:v>13.037997621199192</c:v>
                </c:pt>
                <c:pt idx="2726">
                  <c:v>13.081728481912464</c:v>
                </c:pt>
                <c:pt idx="2727">
                  <c:v>13.125811453126186</c:v>
                </c:pt>
                <c:pt idx="2728">
                  <c:v>13.170233472095285</c:v>
                </c:pt>
                <c:pt idx="2729">
                  <c:v>13.188839586675215</c:v>
                </c:pt>
                <c:pt idx="2730">
                  <c:v>13.233719367365733</c:v>
                </c:pt>
                <c:pt idx="2731">
                  <c:v>13.278906220382021</c:v>
                </c:pt>
                <c:pt idx="2732">
                  <c:v>13.324386755865218</c:v>
                </c:pt>
                <c:pt idx="2733">
                  <c:v>13.37014749696063</c:v>
                </c:pt>
                <c:pt idx="2734">
                  <c:v>13.416174883773076</c:v>
                </c:pt>
                <c:pt idx="2735">
                  <c:v>13.462455277399393</c:v>
                </c:pt>
                <c:pt idx="2736">
                  <c:v>13.508974963950358</c:v>
                </c:pt>
                <c:pt idx="2737">
                  <c:v>13.5557201586487</c:v>
                </c:pt>
                <c:pt idx="2738">
                  <c:v>13.602677009879478</c:v>
                </c:pt>
                <c:pt idx="2739">
                  <c:v>13.64983160330927</c:v>
                </c:pt>
                <c:pt idx="2740">
                  <c:v>13.697169966019315</c:v>
                </c:pt>
                <c:pt idx="2741">
                  <c:v>13.744678070636123</c:v>
                </c:pt>
                <c:pt idx="2742">
                  <c:v>13.792341839472952</c:v>
                </c:pt>
                <c:pt idx="2743">
                  <c:v>13.840147148736497</c:v>
                </c:pt>
                <c:pt idx="2744">
                  <c:v>13.888079832671799</c:v>
                </c:pt>
                <c:pt idx="2745">
                  <c:v>13.936125687800264</c:v>
                </c:pt>
                <c:pt idx="2746">
                  <c:v>13.98427047708795</c:v>
                </c:pt>
                <c:pt idx="2747">
                  <c:v>14.032499934199816</c:v>
                </c:pt>
                <c:pt idx="2748">
                  <c:v>14.08079976771195</c:v>
                </c:pt>
                <c:pt idx="2749">
                  <c:v>14.129155665336192</c:v>
                </c:pt>
                <c:pt idx="2750">
                  <c:v>14.177553298171354</c:v>
                </c:pt>
                <c:pt idx="2751">
                  <c:v>14.225978324959428</c:v>
                </c:pt>
                <c:pt idx="2752">
                  <c:v>14.274416396325</c:v>
                </c:pt>
                <c:pt idx="2753">
                  <c:v>14.322853159011908</c:v>
                </c:pt>
                <c:pt idx="2754">
                  <c:v>14.371274260172255</c:v>
                </c:pt>
                <c:pt idx="2755">
                  <c:v>14.419665351578519</c:v>
                </c:pt>
                <c:pt idx="2756">
                  <c:v>14.468012093916178</c:v>
                </c:pt>
                <c:pt idx="2757">
                  <c:v>14.516300160991854</c:v>
                </c:pt>
                <c:pt idx="2758">
                  <c:v>14.564515244014242</c:v>
                </c:pt>
                <c:pt idx="2759">
                  <c:v>14.632667161970156</c:v>
                </c:pt>
                <c:pt idx="2760">
                  <c:v>14.680646933960324</c:v>
                </c:pt>
                <c:pt idx="2761">
                  <c:v>14.728505022401457</c:v>
                </c:pt>
                <c:pt idx="2762">
                  <c:v>14.776227245904055</c:v>
                </c:pt>
                <c:pt idx="2763">
                  <c:v>14.823799463348426</c:v>
                </c:pt>
                <c:pt idx="2764">
                  <c:v>14.871207578064853</c:v>
                </c:pt>
                <c:pt idx="2765">
                  <c:v>14.918437541995775</c:v>
                </c:pt>
                <c:pt idx="2766">
                  <c:v>14.965475359888593</c:v>
                </c:pt>
                <c:pt idx="2767">
                  <c:v>15.012307093432586</c:v>
                </c:pt>
                <c:pt idx="2768">
                  <c:v>15.058918865354595</c:v>
                </c:pt>
                <c:pt idx="2769">
                  <c:v>15.10529686359056</c:v>
                </c:pt>
                <c:pt idx="2770">
                  <c:v>15.151427345343544</c:v>
                </c:pt>
                <c:pt idx="2771">
                  <c:v>15.197296641146481</c:v>
                </c:pt>
                <c:pt idx="2772">
                  <c:v>15.242891158941973</c:v>
                </c:pt>
                <c:pt idx="2773">
                  <c:v>15.288197388095158</c:v>
                </c:pt>
                <c:pt idx="2774">
                  <c:v>15.333201903387717</c:v>
                </c:pt>
                <c:pt idx="2775">
                  <c:v>15.377891369005786</c:v>
                </c:pt>
                <c:pt idx="2776">
                  <c:v>15.422252542500996</c:v>
                </c:pt>
                <c:pt idx="2777">
                  <c:v>15.466272278704881</c:v>
                </c:pt>
                <c:pt idx="2778">
                  <c:v>15.509937533614876</c:v>
                </c:pt>
                <c:pt idx="2779">
                  <c:v>15.55323536826902</c:v>
                </c:pt>
                <c:pt idx="2780">
                  <c:v>15.596152952589094</c:v>
                </c:pt>
                <c:pt idx="2781">
                  <c:v>15.638677569173103</c:v>
                </c:pt>
                <c:pt idx="2782">
                  <c:v>15.68079661705041</c:v>
                </c:pt>
                <c:pt idx="2783">
                  <c:v>15.72249761544264</c:v>
                </c:pt>
                <c:pt idx="2784">
                  <c:v>15.763768207448328</c:v>
                </c:pt>
                <c:pt idx="2785">
                  <c:v>15.80459616369594</c:v>
                </c:pt>
                <c:pt idx="2786">
                  <c:v>15.844969385976658</c:v>
                </c:pt>
                <c:pt idx="2787">
                  <c:v>15.884875910837733</c:v>
                </c:pt>
                <c:pt idx="2788">
                  <c:v>15.924303913118738</c:v>
                </c:pt>
                <c:pt idx="2789">
                  <c:v>15.963241709443338</c:v>
                </c:pt>
                <c:pt idx="2790">
                  <c:v>15.979318364093777</c:v>
                </c:pt>
                <c:pt idx="2791">
                  <c:v>16.017541986217008</c:v>
                </c:pt>
                <c:pt idx="2792">
                  <c:v>16.055247773938689</c:v>
                </c:pt>
                <c:pt idx="2793">
                  <c:v>16.092424554216088</c:v>
                </c:pt>
                <c:pt idx="2794">
                  <c:v>16.129061310763021</c:v>
                </c:pt>
                <c:pt idx="2795">
                  <c:v>16.165147187321804</c:v>
                </c:pt>
                <c:pt idx="2796">
                  <c:v>16.200671490872132</c:v>
                </c:pt>
                <c:pt idx="2797">
                  <c:v>16.235623694788686</c:v>
                </c:pt>
                <c:pt idx="2798">
                  <c:v>16.269993441986497</c:v>
                </c:pt>
                <c:pt idx="2799">
                  <c:v>16.30377054796045</c:v>
                </c:pt>
                <c:pt idx="2800">
                  <c:v>16.336945003832209</c:v>
                </c:pt>
                <c:pt idx="2801">
                  <c:v>16.369506979287529</c:v>
                </c:pt>
                <c:pt idx="2802">
                  <c:v>16.401446825513872</c:v>
                </c:pt>
                <c:pt idx="2803">
                  <c:v>16.432755078048764</c:v>
                </c:pt>
                <c:pt idx="2804">
                  <c:v>16.463422459577878</c:v>
                </c:pt>
                <c:pt idx="2805">
                  <c:v>16.493439882691074</c:v>
                </c:pt>
                <c:pt idx="2806">
                  <c:v>16.522798452581331</c:v>
                </c:pt>
                <c:pt idx="2807">
                  <c:v>16.551489469673776</c:v>
                </c:pt>
                <c:pt idx="2808">
                  <c:v>16.579504432194781</c:v>
                </c:pt>
                <c:pt idx="2809">
                  <c:v>16.606835038712255</c:v>
                </c:pt>
                <c:pt idx="2810">
                  <c:v>16.633473190574648</c:v>
                </c:pt>
                <c:pt idx="2811">
                  <c:v>16.659410994319963</c:v>
                </c:pt>
                <c:pt idx="2812">
                  <c:v>16.684640764020017</c:v>
                </c:pt>
                <c:pt idx="2813">
                  <c:v>16.709155023549545</c:v>
                </c:pt>
                <c:pt idx="2814">
                  <c:v>16.732946508806865</c:v>
                </c:pt>
                <c:pt idx="2815">
                  <c:v>16.756008169858802</c:v>
                </c:pt>
                <c:pt idx="2816">
                  <c:v>16.778333173035154</c:v>
                </c:pt>
                <c:pt idx="2817">
                  <c:v>16.799914902960388</c:v>
                </c:pt>
                <c:pt idx="2818">
                  <c:v>16.820746964497591</c:v>
                </c:pt>
                <c:pt idx="2819">
                  <c:v>16.840823184659659</c:v>
                </c:pt>
                <c:pt idx="2820">
                  <c:v>16.867959090948204</c:v>
                </c:pt>
                <c:pt idx="2821">
                  <c:v>16.886184574531807</c:v>
                </c:pt>
                <c:pt idx="2822">
                  <c:v>16.903634826163998</c:v>
                </c:pt>
                <c:pt idx="2823">
                  <c:v>16.920304674956895</c:v>
                </c:pt>
                <c:pt idx="2824">
                  <c:v>16.936189181278056</c:v>
                </c:pt>
                <c:pt idx="2825">
                  <c:v>16.951283638202085</c:v>
                </c:pt>
                <c:pt idx="2826">
                  <c:v>16.965583572917353</c:v>
                </c:pt>
                <c:pt idx="2827">
                  <c:v>16.979084748045967</c:v>
                </c:pt>
                <c:pt idx="2828">
                  <c:v>16.991783162896809</c:v>
                </c:pt>
                <c:pt idx="2829">
                  <c:v>17.003675054654284</c:v>
                </c:pt>
                <c:pt idx="2830">
                  <c:v>17.014756899495605</c:v>
                </c:pt>
                <c:pt idx="2831">
                  <c:v>17.025025413632022</c:v>
                </c:pt>
                <c:pt idx="2832">
                  <c:v>17.034477554279011</c:v>
                </c:pt>
                <c:pt idx="2833">
                  <c:v>17.043110520564436</c:v>
                </c:pt>
                <c:pt idx="2834">
                  <c:v>17.050921754354853</c:v>
                </c:pt>
                <c:pt idx="2835">
                  <c:v>17.057908941012151</c:v>
                </c:pt>
                <c:pt idx="2836">
                  <c:v>17.064070010081526</c:v>
                </c:pt>
                <c:pt idx="2837">
                  <c:v>17.069403135906022</c:v>
                </c:pt>
                <c:pt idx="2838">
                  <c:v>17.073906738165796</c:v>
                </c:pt>
                <c:pt idx="2839">
                  <c:v>17.077579482345691</c:v>
                </c:pt>
                <c:pt idx="2840">
                  <c:v>17.080420280132088</c:v>
                </c:pt>
                <c:pt idx="2841">
                  <c:v>17.082428289735727</c:v>
                </c:pt>
                <c:pt idx="2842">
                  <c:v>17.083602916140105</c:v>
                </c:pt>
                <c:pt idx="2843">
                  <c:v>17.08394381127782</c:v>
                </c:pt>
                <c:pt idx="2844">
                  <c:v>17.083450874134449</c:v>
                </c:pt>
                <c:pt idx="2845">
                  <c:v>17.082124250777728</c:v>
                </c:pt>
                <c:pt idx="2846">
                  <c:v>17.079964334314795</c:v>
                </c:pt>
                <c:pt idx="2847">
                  <c:v>17.076971764775873</c:v>
                </c:pt>
                <c:pt idx="2848">
                  <c:v>17.073147428923715</c:v>
                </c:pt>
                <c:pt idx="2849">
                  <c:v>17.068492459991035</c:v>
                </c:pt>
                <c:pt idx="2850">
                  <c:v>17.063008237346576</c:v>
                </c:pt>
                <c:pt idx="2851">
                  <c:v>17.060478777416439</c:v>
                </c:pt>
                <c:pt idx="2852">
                  <c:v>17.053822618849107</c:v>
                </c:pt>
                <c:pt idx="2853">
                  <c:v>17.046341553559241</c:v>
                </c:pt>
                <c:pt idx="2854">
                  <c:v>17.038037798348604</c:v>
                </c:pt>
                <c:pt idx="2855">
                  <c:v>17.028913813800084</c:v>
                </c:pt>
                <c:pt idx="2856">
                  <c:v>17.018972303546377</c:v>
                </c:pt>
                <c:pt idx="2857">
                  <c:v>17.008216213470345</c:v>
                </c:pt>
                <c:pt idx="2858">
                  <c:v>16.99664873083589</c:v>
                </c:pt>
                <c:pt idx="2859">
                  <c:v>16.984273283335316</c:v>
                </c:pt>
                <c:pt idx="2860">
                  <c:v>16.971093538083419</c:v>
                </c:pt>
                <c:pt idx="2861">
                  <c:v>16.957113400520374</c:v>
                </c:pt>
                <c:pt idx="2862">
                  <c:v>16.942337013265607</c:v>
                </c:pt>
                <c:pt idx="2863">
                  <c:v>16.926768754880133</c:v>
                </c:pt>
                <c:pt idx="2864">
                  <c:v>16.910413238573128</c:v>
                </c:pt>
                <c:pt idx="2865">
                  <c:v>16.893275310838661</c:v>
                </c:pt>
                <c:pt idx="2866">
                  <c:v>16.875360050016518</c:v>
                </c:pt>
                <c:pt idx="2867">
                  <c:v>16.856672764783355</c:v>
                </c:pt>
                <c:pt idx="2868">
                  <c:v>16.837218992582994</c:v>
                </c:pt>
                <c:pt idx="2869">
                  <c:v>16.817004497992098</c:v>
                </c:pt>
                <c:pt idx="2870">
                  <c:v>16.796035270997404</c:v>
                </c:pt>
                <c:pt idx="2871">
                  <c:v>16.774317525237858</c:v>
                </c:pt>
                <c:pt idx="2872">
                  <c:v>16.751857696145645</c:v>
                </c:pt>
                <c:pt idx="2873">
                  <c:v>16.728662439057594</c:v>
                </c:pt>
                <c:pt idx="2874">
                  <c:v>16.704738627226636</c:v>
                </c:pt>
                <c:pt idx="2875">
                  <c:v>16.6800933497919</c:v>
                </c:pt>
                <c:pt idx="2876">
                  <c:v>16.654733909683461</c:v>
                </c:pt>
                <c:pt idx="2877">
                  <c:v>16.628667821453522</c:v>
                </c:pt>
                <c:pt idx="2878">
                  <c:v>16.601902809043935</c:v>
                </c:pt>
                <c:pt idx="2879">
                  <c:v>16.574446803502571</c:v>
                </c:pt>
                <c:pt idx="2880">
                  <c:v>16.546307940642226</c:v>
                </c:pt>
                <c:pt idx="2881">
                  <c:v>16.517494558612384</c:v>
                </c:pt>
                <c:pt idx="2882">
                  <c:v>16.505291928979897</c:v>
                </c:pt>
                <c:pt idx="2883">
                  <c:v>16.4755376405733</c:v>
                </c:pt>
                <c:pt idx="2884">
                  <c:v>16.445129803764324</c:v>
                </c:pt>
                <c:pt idx="2885">
                  <c:v>16.414077429054586</c:v>
                </c:pt>
                <c:pt idx="2886">
                  <c:v>16.382389717929705</c:v>
                </c:pt>
                <c:pt idx="2887">
                  <c:v>16.350076060138907</c:v>
                </c:pt>
                <c:pt idx="2888">
                  <c:v>16.317146030923212</c:v>
                </c:pt>
                <c:pt idx="2889">
                  <c:v>16.283609388157586</c:v>
                </c:pt>
                <c:pt idx="2890">
                  <c:v>16.24947606946942</c:v>
                </c:pt>
                <c:pt idx="2891">
                  <c:v>16.214756189301209</c:v>
                </c:pt>
                <c:pt idx="2892">
                  <c:v>16.179460035906526</c:v>
                </c:pt>
                <c:pt idx="2893">
                  <c:v>16.143598068293738</c:v>
                </c:pt>
                <c:pt idx="2894">
                  <c:v>16.107180913133931</c:v>
                </c:pt>
                <c:pt idx="2895">
                  <c:v>16.070219361623824</c:v>
                </c:pt>
                <c:pt idx="2896">
                  <c:v>16.032724366261014</c:v>
                </c:pt>
                <c:pt idx="2897">
                  <c:v>15.994707037625714</c:v>
                </c:pt>
                <c:pt idx="2898">
                  <c:v>15.956178641076978</c:v>
                </c:pt>
                <c:pt idx="2899">
                  <c:v>15.917150593406223</c:v>
                </c:pt>
                <c:pt idx="2900">
                  <c:v>15.87763445946627</c:v>
                </c:pt>
                <c:pt idx="2901">
                  <c:v>15.837641948731926</c:v>
                </c:pt>
                <c:pt idx="2902">
                  <c:v>15.797184911864138</c:v>
                </c:pt>
                <c:pt idx="2903">
                  <c:v>15.756275337147658</c:v>
                </c:pt>
                <c:pt idx="2904">
                  <c:v>15.714925346967982</c:v>
                </c:pt>
                <c:pt idx="2905">
                  <c:v>15.673147194228346</c:v>
                </c:pt>
                <c:pt idx="2906">
                  <c:v>15.630953258692703</c:v>
                </c:pt>
                <c:pt idx="2907">
                  <c:v>15.588356043330249</c:v>
                </c:pt>
                <c:pt idx="2908">
                  <c:v>15.545368170619657</c:v>
                </c:pt>
                <c:pt idx="2909">
                  <c:v>15.502002378799972</c:v>
                </c:pt>
                <c:pt idx="2910">
                  <c:v>15.458271518086693</c:v>
                </c:pt>
                <c:pt idx="2911">
                  <c:v>15.414188546872964</c:v>
                </c:pt>
                <c:pt idx="2912">
                  <c:v>15.351160413323926</c:v>
                </c:pt>
                <c:pt idx="2913">
                  <c:v>15.306280632633401</c:v>
                </c:pt>
                <c:pt idx="2914">
                  <c:v>15.261093779621898</c:v>
                </c:pt>
                <c:pt idx="2915">
                  <c:v>15.215613244133905</c:v>
                </c:pt>
                <c:pt idx="2916">
                  <c:v>15.169852503038488</c:v>
                </c:pt>
                <c:pt idx="2917">
                  <c:v>15.123825116226037</c:v>
                </c:pt>
                <c:pt idx="2918">
                  <c:v>15.077544722599717</c:v>
                </c:pt>
                <c:pt idx="2919">
                  <c:v>15.031025036048746</c:v>
                </c:pt>
                <c:pt idx="2920">
                  <c:v>14.9842798413504</c:v>
                </c:pt>
                <c:pt idx="2921">
                  <c:v>14.93732299012459</c:v>
                </c:pt>
                <c:pt idx="2922">
                  <c:v>14.890168396689822</c:v>
                </c:pt>
                <c:pt idx="2923">
                  <c:v>14.842830033979775</c:v>
                </c:pt>
                <c:pt idx="2924">
                  <c:v>14.795321929367992</c:v>
                </c:pt>
                <c:pt idx="2925">
                  <c:v>14.747658160526132</c:v>
                </c:pt>
                <c:pt idx="2926">
                  <c:v>14.699852851262584</c:v>
                </c:pt>
                <c:pt idx="2927">
                  <c:v>14.65192016732728</c:v>
                </c:pt>
                <c:pt idx="2928">
                  <c:v>14.603874312203896</c:v>
                </c:pt>
                <c:pt idx="2929">
                  <c:v>14.555729522911124</c:v>
                </c:pt>
                <c:pt idx="2930">
                  <c:v>14.507500065799258</c:v>
                </c:pt>
                <c:pt idx="2931">
                  <c:v>14.459200232287122</c:v>
                </c:pt>
                <c:pt idx="2932">
                  <c:v>14.410844334667992</c:v>
                </c:pt>
                <c:pt idx="2933">
                  <c:v>14.362446701827716</c:v>
                </c:pt>
                <c:pt idx="2934">
                  <c:v>14.314021675039642</c:v>
                </c:pt>
                <c:pt idx="2935">
                  <c:v>14.26558360367919</c:v>
                </c:pt>
                <c:pt idx="2936">
                  <c:v>14.217146840987162</c:v>
                </c:pt>
                <c:pt idx="2937">
                  <c:v>14.168725739826815</c:v>
                </c:pt>
                <c:pt idx="2938">
                  <c:v>14.120334648420553</c:v>
                </c:pt>
                <c:pt idx="2939">
                  <c:v>14.071987906082894</c:v>
                </c:pt>
                <c:pt idx="2940">
                  <c:v>14.02369983900722</c:v>
                </c:pt>
                <c:pt idx="2941">
                  <c:v>13.975484755984834</c:v>
                </c:pt>
                <c:pt idx="2942">
                  <c:v>13.9273569441854</c:v>
                </c:pt>
                <c:pt idx="2943">
                  <c:v>13.907332838028921</c:v>
                </c:pt>
                <c:pt idx="2944">
                  <c:v>13.859353066038757</c:v>
                </c:pt>
                <c:pt idx="2945">
                  <c:v>13.811494977597626</c:v>
                </c:pt>
                <c:pt idx="2946">
                  <c:v>13.763772754095031</c:v>
                </c:pt>
                <c:pt idx="2947">
                  <c:v>13.716200536650662</c:v>
                </c:pt>
                <c:pt idx="2948">
                  <c:v>13.668792421934238</c:v>
                </c:pt>
                <c:pt idx="2949">
                  <c:v>13.62156245800332</c:v>
                </c:pt>
                <c:pt idx="2950">
                  <c:v>13.574524640110505</c:v>
                </c:pt>
                <c:pt idx="2951">
                  <c:v>13.527692906571454</c:v>
                </c:pt>
                <c:pt idx="2952">
                  <c:v>13.481081134644512</c:v>
                </c:pt>
                <c:pt idx="2953">
                  <c:v>13.434703136408553</c:v>
                </c:pt>
                <c:pt idx="2954">
                  <c:v>13.388572654660432</c:v>
                </c:pt>
                <c:pt idx="2955">
                  <c:v>13.34270335885264</c:v>
                </c:pt>
                <c:pt idx="2956">
                  <c:v>13.297108841057154</c:v>
                </c:pt>
                <c:pt idx="2957">
                  <c:v>13.251802611903974</c:v>
                </c:pt>
                <c:pt idx="2958">
                  <c:v>13.206798096616161</c:v>
                </c:pt>
                <c:pt idx="2959">
                  <c:v>13.162108630993359</c:v>
                </c:pt>
                <c:pt idx="2960">
                  <c:v>13.117747457498156</c:v>
                </c:pt>
                <c:pt idx="2961">
                  <c:v>13.07372772129891</c:v>
                </c:pt>
                <c:pt idx="2962">
                  <c:v>13.030062466388884</c:v>
                </c:pt>
                <c:pt idx="2963">
                  <c:v>12.986764631730153</c:v>
                </c:pt>
                <c:pt idx="2964">
                  <c:v>12.943847047410085</c:v>
                </c:pt>
                <c:pt idx="2965">
                  <c:v>12.901322430830556</c:v>
                </c:pt>
                <c:pt idx="2966">
                  <c:v>12.859203382948785</c:v>
                </c:pt>
                <c:pt idx="2967">
                  <c:v>12.817502384556564</c:v>
                </c:pt>
                <c:pt idx="2968">
                  <c:v>12.776231792550883</c:v>
                </c:pt>
                <c:pt idx="2969">
                  <c:v>12.735403836303279</c:v>
                </c:pt>
                <c:pt idx="2970">
                  <c:v>12.695030614022571</c:v>
                </c:pt>
                <c:pt idx="2971">
                  <c:v>12.655124089161504</c:v>
                </c:pt>
                <c:pt idx="2972">
                  <c:v>12.61569608688465</c:v>
                </c:pt>
                <c:pt idx="2973">
                  <c:v>12.560681635905485</c:v>
                </c:pt>
                <c:pt idx="2974">
                  <c:v>12.522458013782261</c:v>
                </c:pt>
                <c:pt idx="2975">
                  <c:v>12.484752226060593</c:v>
                </c:pt>
                <c:pt idx="2976">
                  <c:v>12.447575445783205</c:v>
                </c:pt>
                <c:pt idx="2977">
                  <c:v>12.410938689236279</c:v>
                </c:pt>
                <c:pt idx="2978">
                  <c:v>12.374852812677508</c:v>
                </c:pt>
                <c:pt idx="2979">
                  <c:v>12.339328509130914</c:v>
                </c:pt>
                <c:pt idx="2980">
                  <c:v>12.304376305210647</c:v>
                </c:pt>
                <c:pt idx="2981">
                  <c:v>12.270006558012847</c:v>
                </c:pt>
                <c:pt idx="2982">
                  <c:v>12.236229452038907</c:v>
                </c:pt>
                <c:pt idx="2983">
                  <c:v>12.203054996167159</c:v>
                </c:pt>
                <c:pt idx="2984">
                  <c:v>12.170493020711852</c:v>
                </c:pt>
                <c:pt idx="2985">
                  <c:v>12.138553174485519</c:v>
                </c:pt>
                <c:pt idx="2986">
                  <c:v>12.10724492195064</c:v>
                </c:pt>
                <c:pt idx="2987">
                  <c:v>12.076577540421539</c:v>
                </c:pt>
                <c:pt idx="2988">
                  <c:v>12.046560117308355</c:v>
                </c:pt>
                <c:pt idx="2989">
                  <c:v>12.017201547418111</c:v>
                </c:pt>
                <c:pt idx="2990">
                  <c:v>11.988510530325678</c:v>
                </c:pt>
                <c:pt idx="2991">
                  <c:v>11.960495567804688</c:v>
                </c:pt>
                <c:pt idx="2992">
                  <c:v>11.933164961287227</c:v>
                </c:pt>
                <c:pt idx="2993">
                  <c:v>11.906526809427623</c:v>
                </c:pt>
                <c:pt idx="2994">
                  <c:v>11.880589005679544</c:v>
                </c:pt>
                <c:pt idx="2995">
                  <c:v>11.855359235979506</c:v>
                </c:pt>
                <c:pt idx="2996">
                  <c:v>11.830844976449992</c:v>
                </c:pt>
                <c:pt idx="2997">
                  <c:v>11.807053491192686</c:v>
                </c:pt>
                <c:pt idx="2998">
                  <c:v>11.783991830140764</c:v>
                </c:pt>
                <c:pt idx="2999">
                  <c:v>11.761666826964424</c:v>
                </c:pt>
                <c:pt idx="3000">
                  <c:v>11.740085097041447</c:v>
                </c:pt>
                <c:pt idx="3001">
                  <c:v>11.719253035502017</c:v>
                </c:pt>
                <c:pt idx="3002">
                  <c:v>11.699176815339964</c:v>
                </c:pt>
                <c:pt idx="3003">
                  <c:v>11.67986238557036</c:v>
                </c:pt>
                <c:pt idx="3004">
                  <c:v>11.672040909051439</c:v>
                </c:pt>
                <c:pt idx="3005">
                  <c:v>11.653815425467851</c:v>
                </c:pt>
                <c:pt idx="3006">
                  <c:v>11.636365173835673</c:v>
                </c:pt>
                <c:pt idx="3007">
                  <c:v>11.619695325042791</c:v>
                </c:pt>
                <c:pt idx="3008">
                  <c:v>11.603810818723282</c:v>
                </c:pt>
                <c:pt idx="3009">
                  <c:v>11.588716361797632</c:v>
                </c:pt>
                <c:pt idx="3010">
                  <c:v>11.574416427082379</c:v>
                </c:pt>
                <c:pt idx="3011">
                  <c:v>11.560915251955164</c:v>
                </c:pt>
                <c:pt idx="3012">
                  <c:v>11.548216837104254</c:v>
                </c:pt>
                <c:pt idx="3013">
                  <c:v>11.536324945345495</c:v>
                </c:pt>
                <c:pt idx="3014">
                  <c:v>11.525243100504188</c:v>
                </c:pt>
                <c:pt idx="3015">
                  <c:v>11.51497458636883</c:v>
                </c:pt>
                <c:pt idx="3016">
                  <c:v>11.505522445720814</c:v>
                </c:pt>
                <c:pt idx="3017">
                  <c:v>11.496889479435406</c:v>
                </c:pt>
                <c:pt idx="3018">
                  <c:v>11.489078245645004</c:v>
                </c:pt>
                <c:pt idx="3019">
                  <c:v>11.482091058988416</c:v>
                </c:pt>
                <c:pt idx="3020">
                  <c:v>11.475929989918363</c:v>
                </c:pt>
                <c:pt idx="3021">
                  <c:v>11.470596864093881</c:v>
                </c:pt>
                <c:pt idx="3022">
                  <c:v>11.466093261834557</c:v>
                </c:pt>
                <c:pt idx="3023">
                  <c:v>11.462420517654245</c:v>
                </c:pt>
                <c:pt idx="3024">
                  <c:v>11.459579719867863</c:v>
                </c:pt>
                <c:pt idx="3025">
                  <c:v>11.45757171026424</c:v>
                </c:pt>
                <c:pt idx="3026">
                  <c:v>11.45639708385988</c:v>
                </c:pt>
                <c:pt idx="3027">
                  <c:v>11.456056188722183</c:v>
                </c:pt>
                <c:pt idx="3028">
                  <c:v>11.456549125865568</c:v>
                </c:pt>
                <c:pt idx="3029">
                  <c:v>11.457875749222305</c:v>
                </c:pt>
                <c:pt idx="3030">
                  <c:v>11.460035665685254</c:v>
                </c:pt>
                <c:pt idx="3031">
                  <c:v>11.463028235224193</c:v>
                </c:pt>
                <c:pt idx="3032">
                  <c:v>11.466852571076366</c:v>
                </c:pt>
                <c:pt idx="3033">
                  <c:v>11.471507540009062</c:v>
                </c:pt>
                <c:pt idx="3034">
                  <c:v>11.476991762653537</c:v>
                </c:pt>
                <c:pt idx="3035">
                  <c:v>11.479521222583678</c:v>
                </c:pt>
                <c:pt idx="3036">
                  <c:v>11.486177381151027</c:v>
                </c:pt>
                <c:pt idx="3037">
                  <c:v>11.493658446440907</c:v>
                </c:pt>
                <c:pt idx="3038">
                  <c:v>11.50196220165064</c:v>
                </c:pt>
                <c:pt idx="3039">
                  <c:v>11.511086186200098</c:v>
                </c:pt>
                <c:pt idx="3040">
                  <c:v>11.521027696453821</c:v>
                </c:pt>
                <c:pt idx="3041">
                  <c:v>11.531783786528688</c:v>
                </c:pt>
                <c:pt idx="3042">
                  <c:v>11.54335126916434</c:v>
                </c:pt>
                <c:pt idx="3043">
                  <c:v>11.555726716664928</c:v>
                </c:pt>
                <c:pt idx="3044">
                  <c:v>11.568906461916841</c:v>
                </c:pt>
                <c:pt idx="3045">
                  <c:v>11.582886599478382</c:v>
                </c:pt>
                <c:pt idx="3046">
                  <c:v>11.597662986734683</c:v>
                </c:pt>
                <c:pt idx="3047">
                  <c:v>11.613231245120172</c:v>
                </c:pt>
                <c:pt idx="3048">
                  <c:v>11.629586761425422</c:v>
                </c:pt>
                <c:pt idx="3049">
                  <c:v>11.646724689159823</c:v>
                </c:pt>
                <c:pt idx="3050">
                  <c:v>11.664639949983833</c:v>
                </c:pt>
                <c:pt idx="3051">
                  <c:v>11.683327235217011</c:v>
                </c:pt>
                <c:pt idx="3052">
                  <c:v>11.70278100741529</c:v>
                </c:pt>
                <c:pt idx="3053">
                  <c:v>11.722995502008295</c:v>
                </c:pt>
                <c:pt idx="3054">
                  <c:v>11.743964729003004</c:v>
                </c:pt>
                <c:pt idx="3055">
                  <c:v>11.765682474762565</c:v>
                </c:pt>
                <c:pt idx="3056">
                  <c:v>11.788142303854793</c:v>
                </c:pt>
                <c:pt idx="3057">
                  <c:v>11.81133756094286</c:v>
                </c:pt>
                <c:pt idx="3058">
                  <c:v>11.835261372773829</c:v>
                </c:pt>
                <c:pt idx="3059">
                  <c:v>11.859906650205939</c:v>
                </c:pt>
                <c:pt idx="3060">
                  <c:v>11.885266090317032</c:v>
                </c:pt>
                <c:pt idx="3061">
                  <c:v>11.911332178546985</c:v>
                </c:pt>
                <c:pt idx="3062">
                  <c:v>11.938097190956587</c:v>
                </c:pt>
                <c:pt idx="3063">
                  <c:v>12.034708071020665</c:v>
                </c:pt>
                <c:pt idx="3064">
                  <c:v>12.064462359424098</c:v>
                </c:pt>
                <c:pt idx="3065">
                  <c:v>12.094870196236265</c:v>
                </c:pt>
                <c:pt idx="3066">
                  <c:v>12.125922570946013</c:v>
                </c:pt>
                <c:pt idx="3067">
                  <c:v>12.157610282070909</c:v>
                </c:pt>
                <c:pt idx="3068">
                  <c:v>12.189923939861719</c:v>
                </c:pt>
                <c:pt idx="3069">
                  <c:v>12.222853969077423</c:v>
                </c:pt>
                <c:pt idx="3070">
                  <c:v>12.256390611843061</c:v>
                </c:pt>
                <c:pt idx="3071">
                  <c:v>12.29052393053124</c:v>
                </c:pt>
                <c:pt idx="3072">
                  <c:v>12.325243810699462</c:v>
                </c:pt>
                <c:pt idx="3073">
                  <c:v>12.360539964094155</c:v>
                </c:pt>
                <c:pt idx="3074">
                  <c:v>12.396401931706954</c:v>
                </c:pt>
                <c:pt idx="3075">
                  <c:v>12.432819086866772</c:v>
                </c:pt>
                <c:pt idx="3076">
                  <c:v>12.469780638376889</c:v>
                </c:pt>
                <c:pt idx="3077">
                  <c:v>12.50727563373971</c:v>
                </c:pt>
                <c:pt idx="3078">
                  <c:v>12.545292962370976</c:v>
                </c:pt>
                <c:pt idx="3079">
                  <c:v>12.583821358923766</c:v>
                </c:pt>
                <c:pt idx="3080">
                  <c:v>12.622849406594529</c:v>
                </c:pt>
                <c:pt idx="3081">
                  <c:v>12.662365540534493</c:v>
                </c:pt>
                <c:pt idx="3082">
                  <c:v>12.702358051264593</c:v>
                </c:pt>
                <c:pt idx="3083">
                  <c:v>12.742815088136641</c:v>
                </c:pt>
                <c:pt idx="3084">
                  <c:v>12.78372466285313</c:v>
                </c:pt>
                <c:pt idx="3085">
                  <c:v>12.825074653028423</c:v>
                </c:pt>
                <c:pt idx="3086">
                  <c:v>12.86685280577246</c:v>
                </c:pt>
                <c:pt idx="3087">
                  <c:v>12.90904674130811</c:v>
                </c:pt>
                <c:pt idx="3088">
                  <c:v>12.951643956670573</c:v>
                </c:pt>
                <c:pt idx="3089">
                  <c:v>12.994631829376608</c:v>
                </c:pt>
                <c:pt idx="3090">
                  <c:v>13.037997621200864</c:v>
                </c:pt>
                <c:pt idx="3091">
                  <c:v>13.081728481914148</c:v>
                </c:pt>
                <c:pt idx="3092">
                  <c:v>13.125811453123207</c:v>
                </c:pt>
                <c:pt idx="3093">
                  <c:v>13.170233472096996</c:v>
                </c:pt>
                <c:pt idx="3094">
                  <c:v>13.188839586676931</c:v>
                </c:pt>
                <c:pt idx="3095">
                  <c:v>13.233719367367462</c:v>
                </c:pt>
                <c:pt idx="3096">
                  <c:v>13.278906220378969</c:v>
                </c:pt>
                <c:pt idx="3097">
                  <c:v>13.324386755862148</c:v>
                </c:pt>
                <c:pt idx="3098">
                  <c:v>13.370147496962392</c:v>
                </c:pt>
                <c:pt idx="3099">
                  <c:v>13.416174883774847</c:v>
                </c:pt>
                <c:pt idx="3100">
                  <c:v>13.46245527739627</c:v>
                </c:pt>
                <c:pt idx="3101">
                  <c:v>13.508974963952147</c:v>
                </c:pt>
                <c:pt idx="3102">
                  <c:v>13.555720158650498</c:v>
                </c:pt>
                <c:pt idx="3103">
                  <c:v>13.602677009876313</c:v>
                </c:pt>
                <c:pt idx="3104">
                  <c:v>13.649831603311084</c:v>
                </c:pt>
                <c:pt idx="3105">
                  <c:v>13.697169966021134</c:v>
                </c:pt>
                <c:pt idx="3106">
                  <c:v>13.74467807063292</c:v>
                </c:pt>
                <c:pt idx="3107">
                  <c:v>13.792341839469739</c:v>
                </c:pt>
                <c:pt idx="3108">
                  <c:v>13.840147148738334</c:v>
                </c:pt>
                <c:pt idx="3109">
                  <c:v>13.88807983267364</c:v>
                </c:pt>
                <c:pt idx="3110">
                  <c:v>13.936125687797027</c:v>
                </c:pt>
                <c:pt idx="3111">
                  <c:v>13.984270477089799</c:v>
                </c:pt>
                <c:pt idx="3112">
                  <c:v>14.032499934201669</c:v>
                </c:pt>
                <c:pt idx="3113">
                  <c:v>14.080799767713804</c:v>
                </c:pt>
                <c:pt idx="3114">
                  <c:v>14.129155665332936</c:v>
                </c:pt>
                <c:pt idx="3115">
                  <c:v>14.177553298173212</c:v>
                </c:pt>
                <c:pt idx="3116">
                  <c:v>14.225978324961286</c:v>
                </c:pt>
                <c:pt idx="3117">
                  <c:v>14.27441639632174</c:v>
                </c:pt>
                <c:pt idx="3118">
                  <c:v>14.322853159013768</c:v>
                </c:pt>
                <c:pt idx="3119">
                  <c:v>14.371274260174113</c:v>
                </c:pt>
                <c:pt idx="3120">
                  <c:v>14.419665351580376</c:v>
                </c:pt>
                <c:pt idx="3121">
                  <c:v>14.468012093912927</c:v>
                </c:pt>
                <c:pt idx="3122">
                  <c:v>14.516300160993707</c:v>
                </c:pt>
                <c:pt idx="3123">
                  <c:v>14.564515244016091</c:v>
                </c:pt>
                <c:pt idx="3124">
                  <c:v>14.632667161972</c:v>
                </c:pt>
                <c:pt idx="3125">
                  <c:v>14.680646933957098</c:v>
                </c:pt>
                <c:pt idx="3126">
                  <c:v>14.728505022398242</c:v>
                </c:pt>
                <c:pt idx="3127">
                  <c:v>14.776227245905883</c:v>
                </c:pt>
                <c:pt idx="3128">
                  <c:v>14.823799463350248</c:v>
                </c:pt>
                <c:pt idx="3129">
                  <c:v>14.871207578061668</c:v>
                </c:pt>
                <c:pt idx="3130">
                  <c:v>14.918437541997584</c:v>
                </c:pt>
                <c:pt idx="3131">
                  <c:v>14.965475359890394</c:v>
                </c:pt>
                <c:pt idx="3132">
                  <c:v>15.01230709342944</c:v>
                </c:pt>
                <c:pt idx="3133">
                  <c:v>15.058918865356379</c:v>
                </c:pt>
                <c:pt idx="3134">
                  <c:v>15.105296863592335</c:v>
                </c:pt>
                <c:pt idx="3135">
                  <c:v>15.151427345340448</c:v>
                </c:pt>
                <c:pt idx="3136">
                  <c:v>15.197296641143403</c:v>
                </c:pt>
                <c:pt idx="3137">
                  <c:v>15.242891158943717</c:v>
                </c:pt>
                <c:pt idx="3138">
                  <c:v>15.28819738809689</c:v>
                </c:pt>
                <c:pt idx="3139">
                  <c:v>15.333201903384699</c:v>
                </c:pt>
                <c:pt idx="3140">
                  <c:v>15.377891369007495</c:v>
                </c:pt>
                <c:pt idx="3141">
                  <c:v>15.42225254250269</c:v>
                </c:pt>
                <c:pt idx="3142">
                  <c:v>15.466272278701929</c:v>
                </c:pt>
                <c:pt idx="3143">
                  <c:v>15.50993753361195</c:v>
                </c:pt>
                <c:pt idx="3144">
                  <c:v>15.553235368270673</c:v>
                </c:pt>
                <c:pt idx="3145">
                  <c:v>15.596152952590733</c:v>
                </c:pt>
                <c:pt idx="3146">
                  <c:v>15.638677569170255</c:v>
                </c:pt>
                <c:pt idx="3147">
                  <c:v>15.680796617052017</c:v>
                </c:pt>
                <c:pt idx="3148">
                  <c:v>15.722497615444231</c:v>
                </c:pt>
                <c:pt idx="3149">
                  <c:v>15.763768207449903</c:v>
                </c:pt>
                <c:pt idx="3150">
                  <c:v>15.804596163693208</c:v>
                </c:pt>
                <c:pt idx="3151">
                  <c:v>15.844969385978199</c:v>
                </c:pt>
                <c:pt idx="3152">
                  <c:v>15.884875910839256</c:v>
                </c:pt>
                <c:pt idx="3153">
                  <c:v>15.924303913116102</c:v>
                </c:pt>
                <c:pt idx="3154">
                  <c:v>15.963241709444823</c:v>
                </c:pt>
                <c:pt idx="3155">
                  <c:v>15.979318364095253</c:v>
                </c:pt>
                <c:pt idx="3156">
                  <c:v>16.017541986218468</c:v>
                </c:pt>
                <c:pt idx="3157">
                  <c:v>16.055247773940124</c:v>
                </c:pt>
                <c:pt idx="3158">
                  <c:v>16.092424554213601</c:v>
                </c:pt>
                <c:pt idx="3159">
                  <c:v>16.129061310764417</c:v>
                </c:pt>
                <c:pt idx="3160">
                  <c:v>16.165147187323178</c:v>
                </c:pt>
                <c:pt idx="3161">
                  <c:v>16.200671490869762</c:v>
                </c:pt>
                <c:pt idx="3162">
                  <c:v>16.235623694790018</c:v>
                </c:pt>
                <c:pt idx="3163">
                  <c:v>16.269993441987804</c:v>
                </c:pt>
                <c:pt idx="3164">
                  <c:v>16.303770547961733</c:v>
                </c:pt>
                <c:pt idx="3165">
                  <c:v>16.336945003829996</c:v>
                </c:pt>
                <c:pt idx="3166">
                  <c:v>16.369506979288765</c:v>
                </c:pt>
                <c:pt idx="3167">
                  <c:v>16.401446825515087</c:v>
                </c:pt>
                <c:pt idx="3168">
                  <c:v>16.432755078046679</c:v>
                </c:pt>
                <c:pt idx="3169">
                  <c:v>16.463422459575838</c:v>
                </c:pt>
                <c:pt idx="3170">
                  <c:v>16.493439882692215</c:v>
                </c:pt>
                <c:pt idx="3171">
                  <c:v>16.522798452582446</c:v>
                </c:pt>
                <c:pt idx="3172">
                  <c:v>16.551489469671868</c:v>
                </c:pt>
                <c:pt idx="3173">
                  <c:v>16.579504432195844</c:v>
                </c:pt>
                <c:pt idx="3174">
                  <c:v>16.606835038713289</c:v>
                </c:pt>
                <c:pt idx="3175">
                  <c:v>16.633473190572879</c:v>
                </c:pt>
                <c:pt idx="3176">
                  <c:v>16.659410994318243</c:v>
                </c:pt>
                <c:pt idx="3177">
                  <c:v>16.684640764020973</c:v>
                </c:pt>
                <c:pt idx="3178">
                  <c:v>16.709155023550473</c:v>
                </c:pt>
                <c:pt idx="3179">
                  <c:v>16.732946508805288</c:v>
                </c:pt>
                <c:pt idx="3180">
                  <c:v>16.756008169859673</c:v>
                </c:pt>
                <c:pt idx="3181">
                  <c:v>16.778333173035996</c:v>
                </c:pt>
                <c:pt idx="3182">
                  <c:v>16.79991490295896</c:v>
                </c:pt>
                <c:pt idx="3183">
                  <c:v>16.820746964498376</c:v>
                </c:pt>
                <c:pt idx="3184">
                  <c:v>16.840823184660415</c:v>
                </c:pt>
                <c:pt idx="3185">
                  <c:v>16.867959090948919</c:v>
                </c:pt>
                <c:pt idx="3186">
                  <c:v>16.886184574530606</c:v>
                </c:pt>
                <c:pt idx="3187">
                  <c:v>16.903634826164655</c:v>
                </c:pt>
                <c:pt idx="3188">
                  <c:v>16.920304674957521</c:v>
                </c:pt>
                <c:pt idx="3189">
                  <c:v>16.936189181277015</c:v>
                </c:pt>
                <c:pt idx="3190">
                  <c:v>16.95128363820265</c:v>
                </c:pt>
                <c:pt idx="3191">
                  <c:v>16.965583572917886</c:v>
                </c:pt>
                <c:pt idx="3192">
                  <c:v>16.979084748045086</c:v>
                </c:pt>
                <c:pt idx="3193">
                  <c:v>16.991783162895981</c:v>
                </c:pt>
                <c:pt idx="3194">
                  <c:v>17.003675054654725</c:v>
                </c:pt>
                <c:pt idx="3195">
                  <c:v>17.014756899496014</c:v>
                </c:pt>
                <c:pt idx="3196">
                  <c:v>17.025025413631358</c:v>
                </c:pt>
                <c:pt idx="3197">
                  <c:v>17.034477554279359</c:v>
                </c:pt>
                <c:pt idx="3198">
                  <c:v>17.043110520564753</c:v>
                </c:pt>
                <c:pt idx="3199">
                  <c:v>17.050921754355137</c:v>
                </c:pt>
                <c:pt idx="3200">
                  <c:v>17.057908941011711</c:v>
                </c:pt>
                <c:pt idx="3201">
                  <c:v>17.064070010081746</c:v>
                </c:pt>
                <c:pt idx="3202">
                  <c:v>17.06940313590621</c:v>
                </c:pt>
                <c:pt idx="3203">
                  <c:v>17.073906738165519</c:v>
                </c:pt>
                <c:pt idx="3204">
                  <c:v>17.077579482345474</c:v>
                </c:pt>
                <c:pt idx="3205">
                  <c:v>17.080420280132181</c:v>
                </c:pt>
                <c:pt idx="3206">
                  <c:v>17.082428289735788</c:v>
                </c:pt>
                <c:pt idx="3207">
                  <c:v>17.083602916140052</c:v>
                </c:pt>
                <c:pt idx="3208">
                  <c:v>17.083943811277816</c:v>
                </c:pt>
                <c:pt idx="3209">
                  <c:v>17.083450874134414</c:v>
                </c:pt>
                <c:pt idx="3210">
                  <c:v>17.08212425077766</c:v>
                </c:pt>
                <c:pt idx="3211">
                  <c:v>17.079964334314969</c:v>
                </c:pt>
                <c:pt idx="3212">
                  <c:v>17.076971764775742</c:v>
                </c:pt>
                <c:pt idx="3213">
                  <c:v>17.073147428923551</c:v>
                </c:pt>
                <c:pt idx="3214">
                  <c:v>17.068492459991376</c:v>
                </c:pt>
                <c:pt idx="3215">
                  <c:v>17.063008237346349</c:v>
                </c:pt>
                <c:pt idx="3216">
                  <c:v>17.060478777416861</c:v>
                </c:pt>
                <c:pt idx="3217">
                  <c:v>17.053822618848834</c:v>
                </c:pt>
                <c:pt idx="3218">
                  <c:v>17.046341553558939</c:v>
                </c:pt>
                <c:pt idx="3219">
                  <c:v>17.038037798349194</c:v>
                </c:pt>
                <c:pt idx="3220">
                  <c:v>17.028913813799718</c:v>
                </c:pt>
                <c:pt idx="3221">
                  <c:v>17.018972303545979</c:v>
                </c:pt>
                <c:pt idx="3222">
                  <c:v>17.008216213471098</c:v>
                </c:pt>
                <c:pt idx="3223">
                  <c:v>16.996648730836696</c:v>
                </c:pt>
                <c:pt idx="3224">
                  <c:v>16.984273283334826</c:v>
                </c:pt>
                <c:pt idx="3225">
                  <c:v>16.971093538082897</c:v>
                </c:pt>
                <c:pt idx="3226">
                  <c:v>16.95711340052134</c:v>
                </c:pt>
                <c:pt idx="3227">
                  <c:v>16.942337013265025</c:v>
                </c:pt>
                <c:pt idx="3228">
                  <c:v>16.926768754879522</c:v>
                </c:pt>
                <c:pt idx="3229">
                  <c:v>16.910413238574254</c:v>
                </c:pt>
                <c:pt idx="3230">
                  <c:v>16.89327531083984</c:v>
                </c:pt>
                <c:pt idx="3231">
                  <c:v>16.875360050015814</c:v>
                </c:pt>
                <c:pt idx="3232">
                  <c:v>16.856672764782623</c:v>
                </c:pt>
                <c:pt idx="3233">
                  <c:v>16.837218992584329</c:v>
                </c:pt>
                <c:pt idx="3234">
                  <c:v>16.817004497991309</c:v>
                </c:pt>
                <c:pt idx="3235">
                  <c:v>16.796035270996587</c:v>
                </c:pt>
                <c:pt idx="3236">
                  <c:v>16.774317525237009</c:v>
                </c:pt>
                <c:pt idx="3237">
                  <c:v>16.75185769614718</c:v>
                </c:pt>
                <c:pt idx="3238">
                  <c:v>16.728662439056688</c:v>
                </c:pt>
                <c:pt idx="3239">
                  <c:v>16.704738627225705</c:v>
                </c:pt>
                <c:pt idx="3240">
                  <c:v>16.68009334979358</c:v>
                </c:pt>
                <c:pt idx="3241">
                  <c:v>16.654733909685191</c:v>
                </c:pt>
                <c:pt idx="3242">
                  <c:v>16.62866782145251</c:v>
                </c:pt>
                <c:pt idx="3243">
                  <c:v>16.601902809042894</c:v>
                </c:pt>
                <c:pt idx="3244">
                  <c:v>16.57444680350444</c:v>
                </c:pt>
                <c:pt idx="3245">
                  <c:v>16.546307940641132</c:v>
                </c:pt>
                <c:pt idx="3246">
                  <c:v>16.517494558611265</c:v>
                </c:pt>
                <c:pt idx="3247">
                  <c:v>16.505291928978771</c:v>
                </c:pt>
                <c:pt idx="3248">
                  <c:v>16.475537640575325</c:v>
                </c:pt>
                <c:pt idx="3249">
                  <c:v>16.445129803766392</c:v>
                </c:pt>
                <c:pt idx="3250">
                  <c:v>16.414077429053386</c:v>
                </c:pt>
                <c:pt idx="3251">
                  <c:v>16.382389717928476</c:v>
                </c:pt>
                <c:pt idx="3252">
                  <c:v>16.350076060141102</c:v>
                </c:pt>
                <c:pt idx="3253">
                  <c:v>16.31714603092194</c:v>
                </c:pt>
                <c:pt idx="3254">
                  <c:v>16.28360938815629</c:v>
                </c:pt>
                <c:pt idx="3255">
                  <c:v>16.249476069468098</c:v>
                </c:pt>
                <c:pt idx="3256">
                  <c:v>16.214756189303564</c:v>
                </c:pt>
                <c:pt idx="3257">
                  <c:v>16.179460035905162</c:v>
                </c:pt>
                <c:pt idx="3258">
                  <c:v>16.143598068292352</c:v>
                </c:pt>
                <c:pt idx="3259">
                  <c:v>16.1071809131364</c:v>
                </c:pt>
                <c:pt idx="3260">
                  <c:v>16.070219361622396</c:v>
                </c:pt>
                <c:pt idx="3261">
                  <c:v>16.032724366259565</c:v>
                </c:pt>
                <c:pt idx="3262">
                  <c:v>15.99470703762829</c:v>
                </c:pt>
                <c:pt idx="3263">
                  <c:v>15.956178641079587</c:v>
                </c:pt>
                <c:pt idx="3264">
                  <c:v>15.917150593404717</c:v>
                </c:pt>
                <c:pt idx="3265">
                  <c:v>15.877634459464744</c:v>
                </c:pt>
                <c:pt idx="3266">
                  <c:v>15.837641948734634</c:v>
                </c:pt>
                <c:pt idx="3267">
                  <c:v>15.797184911862576</c:v>
                </c:pt>
                <c:pt idx="3268">
                  <c:v>15.756275337146079</c:v>
                </c:pt>
                <c:pt idx="3269">
                  <c:v>15.71492534697078</c:v>
                </c:pt>
                <c:pt idx="3270">
                  <c:v>15.673147194226734</c:v>
                </c:pt>
                <c:pt idx="3271">
                  <c:v>15.630953258691076</c:v>
                </c:pt>
                <c:pt idx="3272">
                  <c:v>15.588356043328606</c:v>
                </c:pt>
                <c:pt idx="3273">
                  <c:v>15.545368170622563</c:v>
                </c:pt>
                <c:pt idx="3274">
                  <c:v>15.5020023787983</c:v>
                </c:pt>
                <c:pt idx="3275">
                  <c:v>15.458271518085008</c:v>
                </c:pt>
                <c:pt idx="3276">
                  <c:v>15.414188546875943</c:v>
                </c:pt>
                <c:pt idx="3277">
                  <c:v>15.35116041332221</c:v>
                </c:pt>
                <c:pt idx="3278">
                  <c:v>15.306280632631672</c:v>
                </c:pt>
                <c:pt idx="3279">
                  <c:v>15.261093779620159</c:v>
                </c:pt>
                <c:pt idx="3280">
                  <c:v>15.215613244136975</c:v>
                </c:pt>
                <c:pt idx="3281">
                  <c:v>15.169852503036726</c:v>
                </c:pt>
                <c:pt idx="3282">
                  <c:v>15.123825116224266</c:v>
                </c:pt>
                <c:pt idx="3283">
                  <c:v>15.077544722602839</c:v>
                </c:pt>
                <c:pt idx="3284">
                  <c:v>15.031025036046957</c:v>
                </c:pt>
                <c:pt idx="3285">
                  <c:v>14.984279841348602</c:v>
                </c:pt>
                <c:pt idx="3286">
                  <c:v>14.937322990122784</c:v>
                </c:pt>
                <c:pt idx="3287">
                  <c:v>14.890168396693001</c:v>
                </c:pt>
                <c:pt idx="3288">
                  <c:v>14.842830033977956</c:v>
                </c:pt>
                <c:pt idx="3289">
                  <c:v>14.795321929366166</c:v>
                </c:pt>
                <c:pt idx="3290">
                  <c:v>14.747658160529344</c:v>
                </c:pt>
                <c:pt idx="3291">
                  <c:v>14.699852851265806</c:v>
                </c:pt>
                <c:pt idx="3292">
                  <c:v>14.651920167325438</c:v>
                </c:pt>
                <c:pt idx="3293">
                  <c:v>14.60387431220205</c:v>
                </c:pt>
                <c:pt idx="3294">
                  <c:v>14.555729522914367</c:v>
                </c:pt>
                <c:pt idx="3295">
                  <c:v>14.507500065797405</c:v>
                </c:pt>
                <c:pt idx="3296">
                  <c:v>14.459200232285268</c:v>
                </c:pt>
                <c:pt idx="3297">
                  <c:v>14.410844334666136</c:v>
                </c:pt>
                <c:pt idx="3298">
                  <c:v>14.362446701830974</c:v>
                </c:pt>
                <c:pt idx="3299">
                  <c:v>14.314021675037784</c:v>
                </c:pt>
                <c:pt idx="3300">
                  <c:v>14.26558360367733</c:v>
                </c:pt>
                <c:pt idx="3301">
                  <c:v>14.21714684099042</c:v>
                </c:pt>
                <c:pt idx="3302">
                  <c:v>14.168725739830073</c:v>
                </c:pt>
                <c:pt idx="3303">
                  <c:v>14.120334648418696</c:v>
                </c:pt>
                <c:pt idx="3304">
                  <c:v>14.071987906086145</c:v>
                </c:pt>
                <c:pt idx="3305">
                  <c:v>14.023699839010467</c:v>
                </c:pt>
                <c:pt idx="3306">
                  <c:v>13.975484755982984</c:v>
                </c:pt>
                <c:pt idx="3307">
                  <c:v>13.927356944183554</c:v>
                </c:pt>
                <c:pt idx="3308">
                  <c:v>13.907332838027077</c:v>
                </c:pt>
                <c:pt idx="3309">
                  <c:v>13.859353066041981</c:v>
                </c:pt>
                <c:pt idx="3310">
                  <c:v>13.811494977600841</c:v>
                </c:pt>
                <c:pt idx="3311">
                  <c:v>13.763772754093202</c:v>
                </c:pt>
                <c:pt idx="3312">
                  <c:v>13.71620053664884</c:v>
                </c:pt>
                <c:pt idx="3313">
                  <c:v>13.668792421937423</c:v>
                </c:pt>
                <c:pt idx="3314">
                  <c:v>13.621562458001511</c:v>
                </c:pt>
                <c:pt idx="3315">
                  <c:v>13.574524640108704</c:v>
                </c:pt>
                <c:pt idx="3316">
                  <c:v>13.527692906569662</c:v>
                </c:pt>
                <c:pt idx="3317">
                  <c:v>13.48108113464764</c:v>
                </c:pt>
                <c:pt idx="3318">
                  <c:v>13.434703136406776</c:v>
                </c:pt>
                <c:pt idx="3319">
                  <c:v>13.388572654658669</c:v>
                </c:pt>
                <c:pt idx="3320">
                  <c:v>13.342703358855719</c:v>
                </c:pt>
                <c:pt idx="3321">
                  <c:v>13.29710884105541</c:v>
                </c:pt>
                <c:pt idx="3322">
                  <c:v>13.251802611902242</c:v>
                </c:pt>
                <c:pt idx="3323">
                  <c:v>13.20679809661444</c:v>
                </c:pt>
                <c:pt idx="3324">
                  <c:v>13.162108630996356</c:v>
                </c:pt>
                <c:pt idx="3325">
                  <c:v>13.11774745749646</c:v>
                </c:pt>
                <c:pt idx="3326">
                  <c:v>13.073727721297228</c:v>
                </c:pt>
                <c:pt idx="3327">
                  <c:v>13.030062466387216</c:v>
                </c:pt>
                <c:pt idx="3328">
                  <c:v>12.986764631733054</c:v>
                </c:pt>
                <c:pt idx="3329">
                  <c:v>12.943847047408445</c:v>
                </c:pt>
                <c:pt idx="3330">
                  <c:v>12.901322430828932</c:v>
                </c:pt>
                <c:pt idx="3331">
                  <c:v>12.859203382951605</c:v>
                </c:pt>
                <c:pt idx="3332">
                  <c:v>12.817502384554972</c:v>
                </c:pt>
                <c:pt idx="3333">
                  <c:v>12.776231792549309</c:v>
                </c:pt>
                <c:pt idx="3334">
                  <c:v>12.735403836306013</c:v>
                </c:pt>
                <c:pt idx="3335">
                  <c:v>12.695030614025272</c:v>
                </c:pt>
                <c:pt idx="3336">
                  <c:v>12.655124089159983</c:v>
                </c:pt>
                <c:pt idx="3337">
                  <c:v>12.615696086883146</c:v>
                </c:pt>
                <c:pt idx="3338">
                  <c:v>12.560681635908074</c:v>
                </c:pt>
                <c:pt idx="3339">
                  <c:v>12.522458013780804</c:v>
                </c:pt>
                <c:pt idx="3340">
                  <c:v>12.484752226059156</c:v>
                </c:pt>
                <c:pt idx="3341">
                  <c:v>12.447575445785688</c:v>
                </c:pt>
                <c:pt idx="3342">
                  <c:v>12.410938689238726</c:v>
                </c:pt>
                <c:pt idx="3343">
                  <c:v>12.374852812676135</c:v>
                </c:pt>
                <c:pt idx="3344">
                  <c:v>12.33932850912956</c:v>
                </c:pt>
                <c:pt idx="3345">
                  <c:v>12.30437630521298</c:v>
                </c:pt>
                <c:pt idx="3346">
                  <c:v>12.27000655801154</c:v>
                </c:pt>
                <c:pt idx="3347">
                  <c:v>12.236229452037623</c:v>
                </c:pt>
                <c:pt idx="3348">
                  <c:v>12.203054996169371</c:v>
                </c:pt>
                <c:pt idx="3349">
                  <c:v>12.170493020710614</c:v>
                </c:pt>
                <c:pt idx="3350">
                  <c:v>12.138553174484306</c:v>
                </c:pt>
                <c:pt idx="3351">
                  <c:v>12.107244921952725</c:v>
                </c:pt>
                <c:pt idx="3352">
                  <c:v>12.07657754042358</c:v>
                </c:pt>
                <c:pt idx="3353">
                  <c:v>12.046560117307214</c:v>
                </c:pt>
                <c:pt idx="3354">
                  <c:v>12.017201547416997</c:v>
                </c:pt>
                <c:pt idx="3355">
                  <c:v>11.988510530327586</c:v>
                </c:pt>
                <c:pt idx="3356">
                  <c:v>11.960495567803626</c:v>
                </c:pt>
                <c:pt idx="3357">
                  <c:v>11.933164961286192</c:v>
                </c:pt>
                <c:pt idx="3358">
                  <c:v>11.906526809426616</c:v>
                </c:pt>
                <c:pt idx="3359">
                  <c:v>11.880589005681266</c:v>
                </c:pt>
                <c:pt idx="3360">
                  <c:v>11.85535923597855</c:v>
                </c:pt>
                <c:pt idx="3361">
                  <c:v>11.830844976449065</c:v>
                </c:pt>
                <c:pt idx="3362">
                  <c:v>11.807053491194262</c:v>
                </c:pt>
                <c:pt idx="3363">
                  <c:v>11.783991830142289</c:v>
                </c:pt>
                <c:pt idx="3364">
                  <c:v>11.76166682696358</c:v>
                </c:pt>
                <c:pt idx="3365">
                  <c:v>11.740085097040632</c:v>
                </c:pt>
                <c:pt idx="3366">
                  <c:v>11.719253035503392</c:v>
                </c:pt>
                <c:pt idx="3367">
                  <c:v>11.699176815339207</c:v>
                </c:pt>
                <c:pt idx="3368">
                  <c:v>11.679862385569633</c:v>
                </c:pt>
                <c:pt idx="3369">
                  <c:v>11.672040909050725</c:v>
                </c:pt>
                <c:pt idx="3370">
                  <c:v>11.653815425469052</c:v>
                </c:pt>
                <c:pt idx="3371">
                  <c:v>11.636365173836822</c:v>
                </c:pt>
                <c:pt idx="3372">
                  <c:v>11.619695325042166</c:v>
                </c:pt>
                <c:pt idx="3373">
                  <c:v>11.603810818722689</c:v>
                </c:pt>
                <c:pt idx="3374">
                  <c:v>11.588716361798621</c:v>
                </c:pt>
                <c:pt idx="3375">
                  <c:v>11.574416427081847</c:v>
                </c:pt>
                <c:pt idx="3376">
                  <c:v>11.560915251954661</c:v>
                </c:pt>
                <c:pt idx="3377">
                  <c:v>11.548216837103782</c:v>
                </c:pt>
                <c:pt idx="3378">
                  <c:v>11.536324945346268</c:v>
                </c:pt>
                <c:pt idx="3379">
                  <c:v>11.525243100503779</c:v>
                </c:pt>
                <c:pt idx="3380">
                  <c:v>11.514974586368453</c:v>
                </c:pt>
                <c:pt idx="3381">
                  <c:v>11.505522445721422</c:v>
                </c:pt>
                <c:pt idx="3382">
                  <c:v>11.49688947943509</c:v>
                </c:pt>
                <c:pt idx="3383">
                  <c:v>11.48907824564472</c:v>
                </c:pt>
                <c:pt idx="3384">
                  <c:v>11.482091058988164</c:v>
                </c:pt>
                <c:pt idx="3385">
                  <c:v>11.47592998991875</c:v>
                </c:pt>
                <c:pt idx="3386">
                  <c:v>11.470596864093693</c:v>
                </c:pt>
                <c:pt idx="3387">
                  <c:v>11.4660932618344</c:v>
                </c:pt>
                <c:pt idx="3388">
                  <c:v>11.462420517654465</c:v>
                </c:pt>
                <c:pt idx="3389">
                  <c:v>11.45957971986777</c:v>
                </c:pt>
                <c:pt idx="3390">
                  <c:v>11.45757171026418</c:v>
                </c:pt>
                <c:pt idx="3391">
                  <c:v>11.456397083859931</c:v>
                </c:pt>
                <c:pt idx="3392">
                  <c:v>11.456056188722178</c:v>
                </c:pt>
                <c:pt idx="3393">
                  <c:v>11.456549125865603</c:v>
                </c:pt>
                <c:pt idx="3394">
                  <c:v>11.457875749222371</c:v>
                </c:pt>
                <c:pt idx="3395">
                  <c:v>11.46003566568508</c:v>
                </c:pt>
                <c:pt idx="3396">
                  <c:v>11.463028235224323</c:v>
                </c:pt>
                <c:pt idx="3397">
                  <c:v>11.466852571076529</c:v>
                </c:pt>
                <c:pt idx="3398">
                  <c:v>11.471507540008719</c:v>
                </c:pt>
                <c:pt idx="3399">
                  <c:v>11.476991762653764</c:v>
                </c:pt>
                <c:pt idx="3400">
                  <c:v>11.479521222583259</c:v>
                </c:pt>
                <c:pt idx="3401">
                  <c:v>11.486177381151299</c:v>
                </c:pt>
                <c:pt idx="3402">
                  <c:v>11.493658446441211</c:v>
                </c:pt>
                <c:pt idx="3403">
                  <c:v>11.501962201650974</c:v>
                </c:pt>
                <c:pt idx="3404">
                  <c:v>11.511086186199456</c:v>
                </c:pt>
                <c:pt idx="3405">
                  <c:v>11.521027696454219</c:v>
                </c:pt>
                <c:pt idx="3406">
                  <c:v>11.531783786529118</c:v>
                </c:pt>
                <c:pt idx="3407">
                  <c:v>11.543351269163534</c:v>
                </c:pt>
                <c:pt idx="3408">
                  <c:v>11.555726716664068</c:v>
                </c:pt>
                <c:pt idx="3409">
                  <c:v>11.568906461917361</c:v>
                </c:pt>
                <c:pt idx="3410">
                  <c:v>11.582886599478934</c:v>
                </c:pt>
                <c:pt idx="3411">
                  <c:v>11.597662986733662</c:v>
                </c:pt>
                <c:pt idx="3412">
                  <c:v>11.613231245120785</c:v>
                </c:pt>
                <c:pt idx="3413">
                  <c:v>11.629586761426065</c:v>
                </c:pt>
                <c:pt idx="3414">
                  <c:v>11.646724689160497</c:v>
                </c:pt>
                <c:pt idx="3415">
                  <c:v>11.6646399499826</c:v>
                </c:pt>
                <c:pt idx="3416">
                  <c:v>11.683327235217742</c:v>
                </c:pt>
                <c:pt idx="3417">
                  <c:v>11.70278100741605</c:v>
                </c:pt>
                <c:pt idx="3418">
                  <c:v>11.72299550200691</c:v>
                </c:pt>
                <c:pt idx="3419">
                  <c:v>11.743964729003823</c:v>
                </c:pt>
                <c:pt idx="3420">
                  <c:v>11.765682474763413</c:v>
                </c:pt>
                <c:pt idx="3421">
                  <c:v>11.788142303853256</c:v>
                </c:pt>
                <c:pt idx="3422">
                  <c:v>11.811337560941274</c:v>
                </c:pt>
                <c:pt idx="3423">
                  <c:v>11.83526137277476</c:v>
                </c:pt>
                <c:pt idx="3424">
                  <c:v>11.859906650206899</c:v>
                </c:pt>
                <c:pt idx="3425">
                  <c:v>11.885266090315302</c:v>
                </c:pt>
                <c:pt idx="3426">
                  <c:v>11.911332178547998</c:v>
                </c:pt>
                <c:pt idx="3427">
                  <c:v>11.938097190957626</c:v>
                </c:pt>
                <c:pt idx="3428">
                  <c:v>11.965553196496092</c:v>
                </c:pt>
                <c:pt idx="3429">
                  <c:v>12.034708071021795</c:v>
                </c:pt>
                <c:pt idx="3430">
                  <c:v>12.064462359425253</c:v>
                </c:pt>
                <c:pt idx="3431">
                  <c:v>12.094870196234197</c:v>
                </c:pt>
                <c:pt idx="3432">
                  <c:v>12.125922570947218</c:v>
                </c:pt>
                <c:pt idx="3433">
                  <c:v>12.157610282072138</c:v>
                </c:pt>
                <c:pt idx="3434">
                  <c:v>12.189923939859522</c:v>
                </c:pt>
                <c:pt idx="3435">
                  <c:v>12.222853969078699</c:v>
                </c:pt>
                <c:pt idx="3436">
                  <c:v>12.25639061184436</c:v>
                </c:pt>
                <c:pt idx="3437">
                  <c:v>12.29052393053256</c:v>
                </c:pt>
                <c:pt idx="3438">
                  <c:v>12.325243810697105</c:v>
                </c:pt>
                <c:pt idx="3439">
                  <c:v>12.360539964095519</c:v>
                </c:pt>
                <c:pt idx="3440">
                  <c:v>12.396401931708342</c:v>
                </c:pt>
                <c:pt idx="3441">
                  <c:v>12.432819086864303</c:v>
                </c:pt>
                <c:pt idx="3442">
                  <c:v>12.469780638378317</c:v>
                </c:pt>
                <c:pt idx="3443">
                  <c:v>12.507275633741157</c:v>
                </c:pt>
                <c:pt idx="3444">
                  <c:v>12.545292962372443</c:v>
                </c:pt>
                <c:pt idx="3445">
                  <c:v>12.583821358921156</c:v>
                </c:pt>
                <c:pt idx="3446">
                  <c:v>12.622849406596035</c:v>
                </c:pt>
                <c:pt idx="3447">
                  <c:v>12.662365540536019</c:v>
                </c:pt>
                <c:pt idx="3448">
                  <c:v>12.702358051266136</c:v>
                </c:pt>
                <c:pt idx="3449">
                  <c:v>12.742815088133904</c:v>
                </c:pt>
                <c:pt idx="3450">
                  <c:v>12.783724662854709</c:v>
                </c:pt>
                <c:pt idx="3451">
                  <c:v>12.825074653030017</c:v>
                </c:pt>
                <c:pt idx="3452">
                  <c:v>12.866852805769634</c:v>
                </c:pt>
                <c:pt idx="3453">
                  <c:v>12.909046741309737</c:v>
                </c:pt>
                <c:pt idx="3454">
                  <c:v>12.951643956672214</c:v>
                </c:pt>
                <c:pt idx="3455">
                  <c:v>12.994631829378264</c:v>
                </c:pt>
                <c:pt idx="3456">
                  <c:v>13.037997621197933</c:v>
                </c:pt>
                <c:pt idx="3457">
                  <c:v>13.081728481915833</c:v>
                </c:pt>
                <c:pt idx="3458">
                  <c:v>13.125811453124905</c:v>
                </c:pt>
                <c:pt idx="3459">
                  <c:v>13.170233472093996</c:v>
                </c:pt>
                <c:pt idx="3460">
                  <c:v>13.188839586673922</c:v>
                </c:pt>
                <c:pt idx="3461">
                  <c:v>13.23371936736919</c:v>
                </c:pt>
                <c:pt idx="3462">
                  <c:v>13.27890622038071</c:v>
                </c:pt>
                <c:pt idx="3463">
                  <c:v>13.324386755863898</c:v>
                </c:pt>
                <c:pt idx="3464">
                  <c:v>13.370147496959303</c:v>
                </c:pt>
                <c:pt idx="3465">
                  <c:v>13.416174883776618</c:v>
                </c:pt>
                <c:pt idx="3466">
                  <c:v>13.46245527739805</c:v>
                </c:pt>
                <c:pt idx="3467">
                  <c:v>13.50897496394901</c:v>
                </c:pt>
                <c:pt idx="3468">
                  <c:v>13.555720158647345</c:v>
                </c:pt>
                <c:pt idx="3469">
                  <c:v>13.602677009878118</c:v>
                </c:pt>
                <c:pt idx="3470">
                  <c:v>13.649831603307904</c:v>
                </c:pt>
                <c:pt idx="3471">
                  <c:v>13.697169966017942</c:v>
                </c:pt>
                <c:pt idx="3472">
                  <c:v>13.744678070634746</c:v>
                </c:pt>
                <c:pt idx="3473">
                  <c:v>13.792341839471572</c:v>
                </c:pt>
                <c:pt idx="3474">
                  <c:v>13.840147148735111</c:v>
                </c:pt>
                <c:pt idx="3475">
                  <c:v>13.888079832675482</c:v>
                </c:pt>
                <c:pt idx="3476">
                  <c:v>13.936125687798873</c:v>
                </c:pt>
                <c:pt idx="3477">
                  <c:v>13.984270477086557</c:v>
                </c:pt>
                <c:pt idx="3478">
                  <c:v>14.03249993419842</c:v>
                </c:pt>
                <c:pt idx="3479">
                  <c:v>14.080799767715659</c:v>
                </c:pt>
                <c:pt idx="3480">
                  <c:v>14.129155665334793</c:v>
                </c:pt>
                <c:pt idx="3481">
                  <c:v>14.177553298169954</c:v>
                </c:pt>
                <c:pt idx="3482">
                  <c:v>14.225978324963146</c:v>
                </c:pt>
                <c:pt idx="3483">
                  <c:v>14.274416396323598</c:v>
                </c:pt>
                <c:pt idx="3484">
                  <c:v>14.322853159010508</c:v>
                </c:pt>
                <c:pt idx="3485">
                  <c:v>14.371274260170855</c:v>
                </c:pt>
                <c:pt idx="3486">
                  <c:v>14.419665351582232</c:v>
                </c:pt>
                <c:pt idx="3487">
                  <c:v>14.468012093914782</c:v>
                </c:pt>
                <c:pt idx="3488">
                  <c:v>14.516300160990458</c:v>
                </c:pt>
                <c:pt idx="3489">
                  <c:v>14.564515244017938</c:v>
                </c:pt>
                <c:pt idx="3490">
                  <c:v>14.632667161973842</c:v>
                </c:pt>
                <c:pt idx="3491">
                  <c:v>14.680646933958936</c:v>
                </c:pt>
                <c:pt idx="3492">
                  <c:v>14.728505022400075</c:v>
                </c:pt>
                <c:pt idx="3493">
                  <c:v>14.776227245902676</c:v>
                </c:pt>
                <c:pt idx="3494">
                  <c:v>14.823799463352071</c:v>
                </c:pt>
                <c:pt idx="3495">
                  <c:v>14.871207578063483</c:v>
                </c:pt>
                <c:pt idx="3496">
                  <c:v>14.918437541994411</c:v>
                </c:pt>
                <c:pt idx="3497">
                  <c:v>14.965475359892196</c:v>
                </c:pt>
                <c:pt idx="3498">
                  <c:v>15.012307093431234</c:v>
                </c:pt>
                <c:pt idx="3499">
                  <c:v>15.058918865353251</c:v>
                </c:pt>
                <c:pt idx="3500">
                  <c:v>15.105296863589222</c:v>
                </c:pt>
                <c:pt idx="3501">
                  <c:v>15.151427345342213</c:v>
                </c:pt>
                <c:pt idx="3502">
                  <c:v>15.197296641145158</c:v>
                </c:pt>
                <c:pt idx="3503">
                  <c:v>15.242891158940658</c:v>
                </c:pt>
                <c:pt idx="3504">
                  <c:v>15.288197388098624</c:v>
                </c:pt>
                <c:pt idx="3505">
                  <c:v>15.333201903386421</c:v>
                </c:pt>
                <c:pt idx="3506">
                  <c:v>15.377891369004498</c:v>
                </c:pt>
                <c:pt idx="3507">
                  <c:v>15.422252542499717</c:v>
                </c:pt>
                <c:pt idx="3508">
                  <c:v>15.466272278703613</c:v>
                </c:pt>
                <c:pt idx="3509">
                  <c:v>15.509937533613618</c:v>
                </c:pt>
                <c:pt idx="3510">
                  <c:v>15.553235368267773</c:v>
                </c:pt>
                <c:pt idx="3511">
                  <c:v>15.596152952592373</c:v>
                </c:pt>
                <c:pt idx="3512">
                  <c:v>15.638677569171879</c:v>
                </c:pt>
                <c:pt idx="3513">
                  <c:v>15.680796617049197</c:v>
                </c:pt>
                <c:pt idx="3514">
                  <c:v>15.722497615445825</c:v>
                </c:pt>
                <c:pt idx="3515">
                  <c:v>15.763768207451479</c:v>
                </c:pt>
                <c:pt idx="3516">
                  <c:v>15.804596163694766</c:v>
                </c:pt>
                <c:pt idx="3517">
                  <c:v>15.844969385975498</c:v>
                </c:pt>
                <c:pt idx="3518">
                  <c:v>15.884875910840778</c:v>
                </c:pt>
                <c:pt idx="3519">
                  <c:v>15.924303913117605</c:v>
                </c:pt>
                <c:pt idx="3520">
                  <c:v>15.963241709442219</c:v>
                </c:pt>
                <c:pt idx="3521">
                  <c:v>15.979318364092663</c:v>
                </c:pt>
                <c:pt idx="3522">
                  <c:v>16.017541986219925</c:v>
                </c:pt>
                <c:pt idx="3523">
                  <c:v>16.055247773941563</c:v>
                </c:pt>
                <c:pt idx="3524">
                  <c:v>16.092424554215018</c:v>
                </c:pt>
                <c:pt idx="3525">
                  <c:v>16.129061310761969</c:v>
                </c:pt>
                <c:pt idx="3526">
                  <c:v>16.165147187324553</c:v>
                </c:pt>
                <c:pt idx="3527">
                  <c:v>16.200671490871116</c:v>
                </c:pt>
                <c:pt idx="3528">
                  <c:v>16.235623694787684</c:v>
                </c:pt>
                <c:pt idx="3529">
                  <c:v>16.269993441985513</c:v>
                </c:pt>
                <c:pt idx="3530">
                  <c:v>16.303770547963019</c:v>
                </c:pt>
                <c:pt idx="3531">
                  <c:v>16.336945003831257</c:v>
                </c:pt>
                <c:pt idx="3532">
                  <c:v>16.369506979286594</c:v>
                </c:pt>
                <c:pt idx="3533">
                  <c:v>16.401446825516299</c:v>
                </c:pt>
                <c:pt idx="3534">
                  <c:v>16.432755078047869</c:v>
                </c:pt>
                <c:pt idx="3535">
                  <c:v>16.463422459577</c:v>
                </c:pt>
                <c:pt idx="3536">
                  <c:v>16.493439882690218</c:v>
                </c:pt>
                <c:pt idx="3537">
                  <c:v>16.522798452583558</c:v>
                </c:pt>
                <c:pt idx="3538">
                  <c:v>16.551489469672958</c:v>
                </c:pt>
                <c:pt idx="3539">
                  <c:v>16.579504432193978</c:v>
                </c:pt>
                <c:pt idx="3540">
                  <c:v>16.606835038711473</c:v>
                </c:pt>
                <c:pt idx="3541">
                  <c:v>16.633473190573888</c:v>
                </c:pt>
                <c:pt idx="3542">
                  <c:v>16.659410994319224</c:v>
                </c:pt>
                <c:pt idx="3543">
                  <c:v>16.684640764019296</c:v>
                </c:pt>
                <c:pt idx="3544">
                  <c:v>16.709155023551396</c:v>
                </c:pt>
                <c:pt idx="3545">
                  <c:v>16.732946508806187</c:v>
                </c:pt>
                <c:pt idx="3546">
                  <c:v>16.756008169858145</c:v>
                </c:pt>
                <c:pt idx="3547">
                  <c:v>16.778333173036838</c:v>
                </c:pt>
                <c:pt idx="3548">
                  <c:v>16.799914902959774</c:v>
                </c:pt>
                <c:pt idx="3549">
                  <c:v>16.820746964496998</c:v>
                </c:pt>
                <c:pt idx="3550">
                  <c:v>16.840823184659087</c:v>
                </c:pt>
                <c:pt idx="3551">
                  <c:v>16.867959090949633</c:v>
                </c:pt>
                <c:pt idx="3552">
                  <c:v>16.886184574531288</c:v>
                </c:pt>
                <c:pt idx="3553">
                  <c:v>16.903634826163504</c:v>
                </c:pt>
                <c:pt idx="3554">
                  <c:v>16.920304674958146</c:v>
                </c:pt>
                <c:pt idx="3555">
                  <c:v>16.936189181277609</c:v>
                </c:pt>
                <c:pt idx="3556">
                  <c:v>16.951283638201662</c:v>
                </c:pt>
                <c:pt idx="3557">
                  <c:v>16.965583572916952</c:v>
                </c:pt>
                <c:pt idx="3558">
                  <c:v>16.97908474804559</c:v>
                </c:pt>
                <c:pt idx="3559">
                  <c:v>16.991783162896454</c:v>
                </c:pt>
                <c:pt idx="3560">
                  <c:v>17.003675054653954</c:v>
                </c:pt>
                <c:pt idx="3561">
                  <c:v>17.014756899496426</c:v>
                </c:pt>
                <c:pt idx="3562">
                  <c:v>17.025025413631738</c:v>
                </c:pt>
                <c:pt idx="3563">
                  <c:v>17.034477554278752</c:v>
                </c:pt>
                <c:pt idx="3564">
                  <c:v>17.043110520565065</c:v>
                </c:pt>
                <c:pt idx="3565">
                  <c:v>17.050921754355421</c:v>
                </c:pt>
                <c:pt idx="3566">
                  <c:v>17.057908941011963</c:v>
                </c:pt>
                <c:pt idx="3567">
                  <c:v>17.064070010081359</c:v>
                </c:pt>
                <c:pt idx="3568">
                  <c:v>17.069403135906398</c:v>
                </c:pt>
                <c:pt idx="3569">
                  <c:v>17.073906738165679</c:v>
                </c:pt>
                <c:pt idx="3570">
                  <c:v>17.077579482345598</c:v>
                </c:pt>
                <c:pt idx="3571">
                  <c:v>17.080420280132021</c:v>
                </c:pt>
                <c:pt idx="3572">
                  <c:v>17.082428289735851</c:v>
                </c:pt>
                <c:pt idx="3573">
                  <c:v>17.083602916140084</c:v>
                </c:pt>
                <c:pt idx="3574">
                  <c:v>17.08394381127782</c:v>
                </c:pt>
                <c:pt idx="3575">
                  <c:v>17.083450874134378</c:v>
                </c:pt>
                <c:pt idx="3576">
                  <c:v>17.082124250777596</c:v>
                </c:pt>
                <c:pt idx="3577">
                  <c:v>17.079964334314869</c:v>
                </c:pt>
                <c:pt idx="3578">
                  <c:v>17.076971764775969</c:v>
                </c:pt>
                <c:pt idx="3579">
                  <c:v>17.073147428923388</c:v>
                </c:pt>
                <c:pt idx="3580">
                  <c:v>17.06849245999118</c:v>
                </c:pt>
                <c:pt idx="3581">
                  <c:v>17.063008237346747</c:v>
                </c:pt>
                <c:pt idx="3582">
                  <c:v>17.06047877741662</c:v>
                </c:pt>
                <c:pt idx="3583">
                  <c:v>17.05382261884931</c:v>
                </c:pt>
                <c:pt idx="3584">
                  <c:v>17.046341553558637</c:v>
                </c:pt>
                <c:pt idx="3585">
                  <c:v>17.038037798348856</c:v>
                </c:pt>
                <c:pt idx="3586">
                  <c:v>17.028913813800358</c:v>
                </c:pt>
                <c:pt idx="3587">
                  <c:v>17.018972303546676</c:v>
                </c:pt>
                <c:pt idx="3588">
                  <c:v>17.008216213470668</c:v>
                </c:pt>
                <c:pt idx="3589">
                  <c:v>16.996648730836235</c:v>
                </c:pt>
                <c:pt idx="3590">
                  <c:v>16.984273283335686</c:v>
                </c:pt>
                <c:pt idx="3591">
                  <c:v>16.971093538082378</c:v>
                </c:pt>
                <c:pt idx="3592">
                  <c:v>16.95711340052079</c:v>
                </c:pt>
                <c:pt idx="3593">
                  <c:v>16.942337013266048</c:v>
                </c:pt>
                <c:pt idx="3594">
                  <c:v>16.926768754878907</c:v>
                </c:pt>
                <c:pt idx="3595">
                  <c:v>16.910413238573611</c:v>
                </c:pt>
                <c:pt idx="3596">
                  <c:v>16.893275310839165</c:v>
                </c:pt>
                <c:pt idx="3597">
                  <c:v>16.875360050017047</c:v>
                </c:pt>
                <c:pt idx="3598">
                  <c:v>16.856672764781891</c:v>
                </c:pt>
                <c:pt idx="3599">
                  <c:v>16.837218992583569</c:v>
                </c:pt>
                <c:pt idx="3600">
                  <c:v>16.817004497992695</c:v>
                </c:pt>
                <c:pt idx="3601">
                  <c:v>16.796035270998022</c:v>
                </c:pt>
                <c:pt idx="3602">
                  <c:v>16.774317525236164</c:v>
                </c:pt>
                <c:pt idx="3603">
                  <c:v>16.751857696146303</c:v>
                </c:pt>
                <c:pt idx="3604">
                  <c:v>16.728662439058272</c:v>
                </c:pt>
                <c:pt idx="3605">
                  <c:v>16.704738627224771</c:v>
                </c:pt>
                <c:pt idx="3606">
                  <c:v>16.680093349792621</c:v>
                </c:pt>
                <c:pt idx="3607">
                  <c:v>16.654733909684204</c:v>
                </c:pt>
                <c:pt idx="3608">
                  <c:v>16.628667821454286</c:v>
                </c:pt>
                <c:pt idx="3609">
                  <c:v>16.601902809041853</c:v>
                </c:pt>
                <c:pt idx="3610">
                  <c:v>16.574446803503374</c:v>
                </c:pt>
                <c:pt idx="3611">
                  <c:v>16.54630794064305</c:v>
                </c:pt>
                <c:pt idx="3612">
                  <c:v>16.517494558610146</c:v>
                </c:pt>
                <c:pt idx="3613">
                  <c:v>16.505291928977641</c:v>
                </c:pt>
                <c:pt idx="3614">
                  <c:v>16.475537640574171</c:v>
                </c:pt>
                <c:pt idx="3615">
                  <c:v>16.445129803765212</c:v>
                </c:pt>
                <c:pt idx="3616">
                  <c:v>16.414077429055496</c:v>
                </c:pt>
                <c:pt idx="3617">
                  <c:v>16.382389717927246</c:v>
                </c:pt>
                <c:pt idx="3618">
                  <c:v>16.350076060139848</c:v>
                </c:pt>
                <c:pt idx="3619">
                  <c:v>16.317146030924174</c:v>
                </c:pt>
                <c:pt idx="3620">
                  <c:v>16.283609388154989</c:v>
                </c:pt>
                <c:pt idx="3621">
                  <c:v>16.249476069466777</c:v>
                </c:pt>
                <c:pt idx="3622">
                  <c:v>16.214756189302221</c:v>
                </c:pt>
                <c:pt idx="3623">
                  <c:v>16.179460035907557</c:v>
                </c:pt>
                <c:pt idx="3624">
                  <c:v>16.143598068290963</c:v>
                </c:pt>
                <c:pt idx="3625">
                  <c:v>16.107180913134993</c:v>
                </c:pt>
                <c:pt idx="3626">
                  <c:v>16.070219361624901</c:v>
                </c:pt>
                <c:pt idx="3627">
                  <c:v>16.032724366262105</c:v>
                </c:pt>
                <c:pt idx="3628">
                  <c:v>15.994707037626821</c:v>
                </c:pt>
                <c:pt idx="3629">
                  <c:v>15.9561786410781</c:v>
                </c:pt>
                <c:pt idx="3630">
                  <c:v>15.91715059340736</c:v>
                </c:pt>
                <c:pt idx="3631">
                  <c:v>15.877634459463218</c:v>
                </c:pt>
                <c:pt idx="3632">
                  <c:v>15.83764194873309</c:v>
                </c:pt>
                <c:pt idx="3633">
                  <c:v>15.797184911865315</c:v>
                </c:pt>
                <c:pt idx="3634">
                  <c:v>15.756275337144501</c:v>
                </c:pt>
                <c:pt idx="3635">
                  <c:v>15.714925346969185</c:v>
                </c:pt>
                <c:pt idx="3636">
                  <c:v>15.673147194229559</c:v>
                </c:pt>
                <c:pt idx="3637">
                  <c:v>15.630953258693928</c:v>
                </c:pt>
                <c:pt idx="3638">
                  <c:v>15.588356043326964</c:v>
                </c:pt>
                <c:pt idx="3639">
                  <c:v>15.545368170620906</c:v>
                </c:pt>
                <c:pt idx="3640">
                  <c:v>15.502002378801231</c:v>
                </c:pt>
                <c:pt idx="3641">
                  <c:v>15.458271518083324</c:v>
                </c:pt>
                <c:pt idx="3642">
                  <c:v>15.414188546874245</c:v>
                </c:pt>
                <c:pt idx="3643">
                  <c:v>15.35116041332522</c:v>
                </c:pt>
                <c:pt idx="3644">
                  <c:v>15.306280632634703</c:v>
                </c:pt>
                <c:pt idx="3645">
                  <c:v>15.26109377961842</c:v>
                </c:pt>
                <c:pt idx="3646">
                  <c:v>15.215613244135225</c:v>
                </c:pt>
                <c:pt idx="3647">
                  <c:v>15.169852503039815</c:v>
                </c:pt>
                <c:pt idx="3648">
                  <c:v>15.123825116222495</c:v>
                </c:pt>
                <c:pt idx="3649">
                  <c:v>15.077544722601058</c:v>
                </c:pt>
                <c:pt idx="3650">
                  <c:v>15.031025036050096</c:v>
                </c:pt>
                <c:pt idx="3651">
                  <c:v>14.984279841351755</c:v>
                </c:pt>
                <c:pt idx="3652">
                  <c:v>14.937322990120979</c:v>
                </c:pt>
                <c:pt idx="3653">
                  <c:v>14.890168396691188</c:v>
                </c:pt>
                <c:pt idx="3654">
                  <c:v>14.842830033981146</c:v>
                </c:pt>
                <c:pt idx="3655">
                  <c:v>14.79532192936434</c:v>
                </c:pt>
                <c:pt idx="3656">
                  <c:v>14.747658160527513</c:v>
                </c:pt>
                <c:pt idx="3657">
                  <c:v>14.699852851263969</c:v>
                </c:pt>
                <c:pt idx="3658">
                  <c:v>14.651920167328669</c:v>
                </c:pt>
                <c:pt idx="3659">
                  <c:v>14.603874312200205</c:v>
                </c:pt>
                <c:pt idx="3660">
                  <c:v>14.555729522912518</c:v>
                </c:pt>
                <c:pt idx="3661">
                  <c:v>14.507500065800652</c:v>
                </c:pt>
                <c:pt idx="3662">
                  <c:v>14.45920023228852</c:v>
                </c:pt>
                <c:pt idx="3663">
                  <c:v>14.410844334664278</c:v>
                </c:pt>
                <c:pt idx="3664">
                  <c:v>14.362446701829118</c:v>
                </c:pt>
                <c:pt idx="3665">
                  <c:v>14.314021675041042</c:v>
                </c:pt>
                <c:pt idx="3666">
                  <c:v>14.265583603675472</c:v>
                </c:pt>
                <c:pt idx="3667">
                  <c:v>14.217146840988562</c:v>
                </c:pt>
                <c:pt idx="3668">
                  <c:v>14.168725739828215</c:v>
                </c:pt>
                <c:pt idx="3669">
                  <c:v>14.120334648421951</c:v>
                </c:pt>
                <c:pt idx="3670">
                  <c:v>14.07198790608429</c:v>
                </c:pt>
                <c:pt idx="3671">
                  <c:v>14.023699839008614</c:v>
                </c:pt>
                <c:pt idx="3672">
                  <c:v>13.975484755986226</c:v>
                </c:pt>
                <c:pt idx="3673">
                  <c:v>13.92735694418171</c:v>
                </c:pt>
                <c:pt idx="3674">
                  <c:v>13.90733283803031</c:v>
                </c:pt>
                <c:pt idx="3675">
                  <c:v>13.859353066040143</c:v>
                </c:pt>
                <c:pt idx="3676">
                  <c:v>13.811494977599008</c:v>
                </c:pt>
                <c:pt idx="3677">
                  <c:v>13.76377275409641</c:v>
                </c:pt>
                <c:pt idx="3678">
                  <c:v>13.716200536647017</c:v>
                </c:pt>
                <c:pt idx="3679">
                  <c:v>13.668792421935608</c:v>
                </c:pt>
                <c:pt idx="3680">
                  <c:v>13.621562458004684</c:v>
                </c:pt>
                <c:pt idx="3681">
                  <c:v>13.574524640106903</c:v>
                </c:pt>
                <c:pt idx="3682">
                  <c:v>13.52769290656787</c:v>
                </c:pt>
                <c:pt idx="3683">
                  <c:v>13.481081134645857</c:v>
                </c:pt>
                <c:pt idx="3684">
                  <c:v>13.43470313640989</c:v>
                </c:pt>
                <c:pt idx="3685">
                  <c:v>13.388572654656903</c:v>
                </c:pt>
                <c:pt idx="3686">
                  <c:v>13.342703358853964</c:v>
                </c:pt>
                <c:pt idx="3687">
                  <c:v>13.297108841058469</c:v>
                </c:pt>
                <c:pt idx="3688">
                  <c:v>13.25180261190528</c:v>
                </c:pt>
                <c:pt idx="3689">
                  <c:v>13.206798096612719</c:v>
                </c:pt>
                <c:pt idx="3690">
                  <c:v>13.162108630994647</c:v>
                </c:pt>
                <c:pt idx="3691">
                  <c:v>13.117747457499435</c:v>
                </c:pt>
                <c:pt idx="3692">
                  <c:v>13.073727721295546</c:v>
                </c:pt>
                <c:pt idx="3693">
                  <c:v>13.030062466385548</c:v>
                </c:pt>
                <c:pt idx="3694">
                  <c:v>12.9867646317314</c:v>
                </c:pt>
                <c:pt idx="3695">
                  <c:v>12.943847047411321</c:v>
                </c:pt>
                <c:pt idx="3696">
                  <c:v>12.901322430827308</c:v>
                </c:pt>
                <c:pt idx="3697">
                  <c:v>12.859203382949998</c:v>
                </c:pt>
                <c:pt idx="3698">
                  <c:v>12.817502384557763</c:v>
                </c:pt>
                <c:pt idx="3699">
                  <c:v>12.776231792552071</c:v>
                </c:pt>
                <c:pt idx="3700">
                  <c:v>12.735403836304453</c:v>
                </c:pt>
                <c:pt idx="3701">
                  <c:v>12.695030614023732</c:v>
                </c:pt>
                <c:pt idx="3702">
                  <c:v>12.655124089162651</c:v>
                </c:pt>
                <c:pt idx="3703">
                  <c:v>12.615696086881643</c:v>
                </c:pt>
                <c:pt idx="3704">
                  <c:v>12.560681635906597</c:v>
                </c:pt>
                <c:pt idx="3705">
                  <c:v>12.522458013783359</c:v>
                </c:pt>
                <c:pt idx="3706">
                  <c:v>12.484752226061676</c:v>
                </c:pt>
                <c:pt idx="3707">
                  <c:v>12.447575445784272</c:v>
                </c:pt>
                <c:pt idx="3708">
                  <c:v>12.41093868923733</c:v>
                </c:pt>
                <c:pt idx="3709">
                  <c:v>12.374852812678544</c:v>
                </c:pt>
                <c:pt idx="3710">
                  <c:v>12.339328509128208</c:v>
                </c:pt>
                <c:pt idx="3711">
                  <c:v>12.304376305211649</c:v>
                </c:pt>
                <c:pt idx="3712">
                  <c:v>12.270006558013833</c:v>
                </c:pt>
                <c:pt idx="3713">
                  <c:v>12.236229452036337</c:v>
                </c:pt>
                <c:pt idx="3714">
                  <c:v>12.20305499616811</c:v>
                </c:pt>
                <c:pt idx="3715">
                  <c:v>12.170493020712785</c:v>
                </c:pt>
                <c:pt idx="3716">
                  <c:v>12.138553174486434</c:v>
                </c:pt>
                <c:pt idx="3717">
                  <c:v>12.107244921951537</c:v>
                </c:pt>
                <c:pt idx="3718">
                  <c:v>12.076577540422416</c:v>
                </c:pt>
                <c:pt idx="3719">
                  <c:v>12.046560117309213</c:v>
                </c:pt>
                <c:pt idx="3720">
                  <c:v>12.017201547415883</c:v>
                </c:pt>
                <c:pt idx="3721">
                  <c:v>11.988510530326499</c:v>
                </c:pt>
                <c:pt idx="3722">
                  <c:v>11.960495567805488</c:v>
                </c:pt>
                <c:pt idx="3723">
                  <c:v>11.933164961288007</c:v>
                </c:pt>
                <c:pt idx="3724">
                  <c:v>11.906526809425607</c:v>
                </c:pt>
                <c:pt idx="3725">
                  <c:v>11.880589005680285</c:v>
                </c:pt>
                <c:pt idx="3726">
                  <c:v>11.855359235980224</c:v>
                </c:pt>
                <c:pt idx="3727">
                  <c:v>11.830844976448137</c:v>
                </c:pt>
                <c:pt idx="3728">
                  <c:v>11.807053491193363</c:v>
                </c:pt>
                <c:pt idx="3729">
                  <c:v>11.783991830141419</c:v>
                </c:pt>
                <c:pt idx="3730">
                  <c:v>11.761666826965058</c:v>
                </c:pt>
                <c:pt idx="3731">
                  <c:v>11.740085097039819</c:v>
                </c:pt>
                <c:pt idx="3732">
                  <c:v>11.719253035502607</c:v>
                </c:pt>
                <c:pt idx="3733">
                  <c:v>11.699176815340532</c:v>
                </c:pt>
                <c:pt idx="3734">
                  <c:v>11.679862385568907</c:v>
                </c:pt>
                <c:pt idx="3735">
                  <c:v>11.672040909050011</c:v>
                </c:pt>
                <c:pt idx="3736">
                  <c:v>11.653815425468366</c:v>
                </c:pt>
                <c:pt idx="3737">
                  <c:v>11.636365173836166</c:v>
                </c:pt>
                <c:pt idx="3738">
                  <c:v>11.619695325043262</c:v>
                </c:pt>
                <c:pt idx="3739">
                  <c:v>11.603810818722094</c:v>
                </c:pt>
                <c:pt idx="3740">
                  <c:v>11.588716361798056</c:v>
                </c:pt>
                <c:pt idx="3741">
                  <c:v>11.574416427082781</c:v>
                </c:pt>
                <c:pt idx="3742">
                  <c:v>11.560915251954158</c:v>
                </c:pt>
                <c:pt idx="3743">
                  <c:v>11.548216837103311</c:v>
                </c:pt>
                <c:pt idx="3744">
                  <c:v>11.536324945345827</c:v>
                </c:pt>
                <c:pt idx="3745">
                  <c:v>11.525243100504497</c:v>
                </c:pt>
                <c:pt idx="3746">
                  <c:v>11.514974586368073</c:v>
                </c:pt>
                <c:pt idx="3747">
                  <c:v>11.505522445721075</c:v>
                </c:pt>
                <c:pt idx="3748">
                  <c:v>11.496889479435643</c:v>
                </c:pt>
                <c:pt idx="3749">
                  <c:v>11.489078245645219</c:v>
                </c:pt>
                <c:pt idx="3750">
                  <c:v>11.482091058987912</c:v>
                </c:pt>
                <c:pt idx="3751">
                  <c:v>11.47592998991853</c:v>
                </c:pt>
                <c:pt idx="3752">
                  <c:v>11.470596864094023</c:v>
                </c:pt>
                <c:pt idx="3753">
                  <c:v>11.466093261834242</c:v>
                </c:pt>
                <c:pt idx="3754">
                  <c:v>11.462420517654339</c:v>
                </c:pt>
                <c:pt idx="3755">
                  <c:v>11.459579719867932</c:v>
                </c:pt>
                <c:pt idx="3756">
                  <c:v>11.457571710264286</c:v>
                </c:pt>
                <c:pt idx="3757">
                  <c:v>11.456397083859901</c:v>
                </c:pt>
                <c:pt idx="3758">
                  <c:v>11.456056188722179</c:v>
                </c:pt>
                <c:pt idx="3759">
                  <c:v>11.456549125865541</c:v>
                </c:pt>
                <c:pt idx="3760">
                  <c:v>11.457875749222438</c:v>
                </c:pt>
                <c:pt idx="3761">
                  <c:v>11.460035665685179</c:v>
                </c:pt>
                <c:pt idx="3762">
                  <c:v>11.463028235224094</c:v>
                </c:pt>
                <c:pt idx="3763">
                  <c:v>11.466852571076693</c:v>
                </c:pt>
                <c:pt idx="3764">
                  <c:v>11.471507540008915</c:v>
                </c:pt>
                <c:pt idx="3765">
                  <c:v>11.476991762653366</c:v>
                </c:pt>
                <c:pt idx="3766">
                  <c:v>11.479521222583498</c:v>
                </c:pt>
                <c:pt idx="3767">
                  <c:v>11.486177381150824</c:v>
                </c:pt>
                <c:pt idx="3768">
                  <c:v>11.49365844644068</c:v>
                </c:pt>
                <c:pt idx="3769">
                  <c:v>11.501962201651308</c:v>
                </c:pt>
                <c:pt idx="3770">
                  <c:v>11.511086186199822</c:v>
                </c:pt>
                <c:pt idx="3771">
                  <c:v>11.521027696453523</c:v>
                </c:pt>
                <c:pt idx="3772">
                  <c:v>11.531783786529544</c:v>
                </c:pt>
                <c:pt idx="3773">
                  <c:v>11.543351269163994</c:v>
                </c:pt>
                <c:pt idx="3774">
                  <c:v>11.555726716664559</c:v>
                </c:pt>
                <c:pt idx="3775">
                  <c:v>11.568906461916448</c:v>
                </c:pt>
                <c:pt idx="3776">
                  <c:v>11.582886599479487</c:v>
                </c:pt>
                <c:pt idx="3777">
                  <c:v>11.597662986734242</c:v>
                </c:pt>
                <c:pt idx="3778">
                  <c:v>11.61323124511971</c:v>
                </c:pt>
                <c:pt idx="3779">
                  <c:v>11.629586761426708</c:v>
                </c:pt>
                <c:pt idx="3780">
                  <c:v>11.646724689161168</c:v>
                </c:pt>
                <c:pt idx="3781">
                  <c:v>11.664639949983304</c:v>
                </c:pt>
                <c:pt idx="3782">
                  <c:v>11.683327235216458</c:v>
                </c:pt>
                <c:pt idx="3783">
                  <c:v>11.70278100741681</c:v>
                </c:pt>
                <c:pt idx="3784">
                  <c:v>11.7229955020077</c:v>
                </c:pt>
                <c:pt idx="3785">
                  <c:v>11.743964729002386</c:v>
                </c:pt>
                <c:pt idx="3786">
                  <c:v>11.765682474761926</c:v>
                </c:pt>
                <c:pt idx="3787">
                  <c:v>11.788142303854134</c:v>
                </c:pt>
                <c:pt idx="3788">
                  <c:v>11.811337560942178</c:v>
                </c:pt>
                <c:pt idx="3789">
                  <c:v>11.835261372773125</c:v>
                </c:pt>
                <c:pt idx="3790">
                  <c:v>11.859906650207858</c:v>
                </c:pt>
                <c:pt idx="3791">
                  <c:v>11.885266090316287</c:v>
                </c:pt>
                <c:pt idx="3792">
                  <c:v>11.911332178546221</c:v>
                </c:pt>
                <c:pt idx="3793">
                  <c:v>11.938097190958667</c:v>
                </c:pt>
                <c:pt idx="3794">
                  <c:v>12.034708071019814</c:v>
                </c:pt>
                <c:pt idx="3795">
                  <c:v>12.064462359426408</c:v>
                </c:pt>
                <c:pt idx="3796">
                  <c:v>12.094870196235377</c:v>
                </c:pt>
                <c:pt idx="3797">
                  <c:v>12.125922570945107</c:v>
                </c:pt>
                <c:pt idx="3798">
                  <c:v>12.157610282073366</c:v>
                </c:pt>
                <c:pt idx="3799">
                  <c:v>12.189923939860774</c:v>
                </c:pt>
                <c:pt idx="3800">
                  <c:v>12.222853969076462</c:v>
                </c:pt>
                <c:pt idx="3801">
                  <c:v>12.256390611842082</c:v>
                </c:pt>
                <c:pt idx="3802">
                  <c:v>12.290523930533881</c:v>
                </c:pt>
                <c:pt idx="3803">
                  <c:v>12.325243810698449</c:v>
                </c:pt>
                <c:pt idx="3804">
                  <c:v>12.360539964093125</c:v>
                </c:pt>
                <c:pt idx="3805">
                  <c:v>12.396401931709729</c:v>
                </c:pt>
                <c:pt idx="3806">
                  <c:v>12.43281908686571</c:v>
                </c:pt>
                <c:pt idx="3807">
                  <c:v>12.469780638375811</c:v>
                </c:pt>
                <c:pt idx="3808">
                  <c:v>12.507275633738617</c:v>
                </c:pt>
                <c:pt idx="3809">
                  <c:v>12.545292962373912</c:v>
                </c:pt>
                <c:pt idx="3810">
                  <c:v>12.583821358922643</c:v>
                </c:pt>
                <c:pt idx="3811">
                  <c:v>12.622849406593392</c:v>
                </c:pt>
                <c:pt idx="3812">
                  <c:v>12.662365540537543</c:v>
                </c:pt>
                <c:pt idx="3813">
                  <c:v>12.70235805126768</c:v>
                </c:pt>
                <c:pt idx="3814">
                  <c:v>12.742815088135465</c:v>
                </c:pt>
                <c:pt idx="3815">
                  <c:v>12.783724662851942</c:v>
                </c:pt>
                <c:pt idx="3816">
                  <c:v>12.825074653031612</c:v>
                </c:pt>
                <c:pt idx="3817">
                  <c:v>12.866852805771245</c:v>
                </c:pt>
                <c:pt idx="3818">
                  <c:v>12.909046741306884</c:v>
                </c:pt>
                <c:pt idx="3819">
                  <c:v>12.951643956669335</c:v>
                </c:pt>
                <c:pt idx="3820">
                  <c:v>12.994631829379921</c:v>
                </c:pt>
                <c:pt idx="3821">
                  <c:v>13.037997621199604</c:v>
                </c:pt>
                <c:pt idx="3822">
                  <c:v>13.081728481912879</c:v>
                </c:pt>
                <c:pt idx="3823">
                  <c:v>13.125811453126603</c:v>
                </c:pt>
                <c:pt idx="3824">
                  <c:v>13.170233472095706</c:v>
                </c:pt>
                <c:pt idx="3825">
                  <c:v>13.188839586675638</c:v>
                </c:pt>
                <c:pt idx="3826">
                  <c:v>13.23371936736616</c:v>
                </c:pt>
                <c:pt idx="3827">
                  <c:v>13.278906220377658</c:v>
                </c:pt>
                <c:pt idx="3828">
                  <c:v>13.32438675586565</c:v>
                </c:pt>
                <c:pt idx="3829">
                  <c:v>13.370147496961065</c:v>
                </c:pt>
                <c:pt idx="3830">
                  <c:v>13.416174883773511</c:v>
                </c:pt>
                <c:pt idx="3831">
                  <c:v>13.462455277399831</c:v>
                </c:pt>
                <c:pt idx="3832">
                  <c:v>13.508974963950799</c:v>
                </c:pt>
                <c:pt idx="3833">
                  <c:v>13.555720158649143</c:v>
                </c:pt>
                <c:pt idx="3834">
                  <c:v>13.602677009874951</c:v>
                </c:pt>
                <c:pt idx="3835">
                  <c:v>13.649831603309718</c:v>
                </c:pt>
                <c:pt idx="3836">
                  <c:v>13.697169966019763</c:v>
                </c:pt>
                <c:pt idx="3837">
                  <c:v>13.744678070631544</c:v>
                </c:pt>
                <c:pt idx="3838">
                  <c:v>13.792341839473403</c:v>
                </c:pt>
                <c:pt idx="3839">
                  <c:v>13.84014714873695</c:v>
                </c:pt>
                <c:pt idx="3840">
                  <c:v>13.888079832672252</c:v>
                </c:pt>
                <c:pt idx="3841">
                  <c:v>13.936125687795636</c:v>
                </c:pt>
                <c:pt idx="3842">
                  <c:v>13.984270477088407</c:v>
                </c:pt>
                <c:pt idx="3843">
                  <c:v>14.032499934200272</c:v>
                </c:pt>
                <c:pt idx="3844">
                  <c:v>14.080799767712406</c:v>
                </c:pt>
                <c:pt idx="3845">
                  <c:v>14.129155665336649</c:v>
                </c:pt>
                <c:pt idx="3846">
                  <c:v>14.17755329817181</c:v>
                </c:pt>
                <c:pt idx="3847">
                  <c:v>14.225978324959886</c:v>
                </c:pt>
                <c:pt idx="3848">
                  <c:v>14.274416396325456</c:v>
                </c:pt>
                <c:pt idx="3849">
                  <c:v>14.322853159012366</c:v>
                </c:pt>
                <c:pt idx="3850">
                  <c:v>14.371274260172711</c:v>
                </c:pt>
                <c:pt idx="3851">
                  <c:v>14.419665351578976</c:v>
                </c:pt>
                <c:pt idx="3852">
                  <c:v>14.468012093916636</c:v>
                </c:pt>
                <c:pt idx="3853">
                  <c:v>14.51630016099231</c:v>
                </c:pt>
                <c:pt idx="3854">
                  <c:v>14.564515244014697</c:v>
                </c:pt>
                <c:pt idx="3855">
                  <c:v>14.632667161970611</c:v>
                </c:pt>
                <c:pt idx="3856">
                  <c:v>14.680646933960777</c:v>
                </c:pt>
                <c:pt idx="3857">
                  <c:v>14.728505022401908</c:v>
                </c:pt>
                <c:pt idx="3858">
                  <c:v>14.776227245904504</c:v>
                </c:pt>
                <c:pt idx="3859">
                  <c:v>14.823799463348875</c:v>
                </c:pt>
                <c:pt idx="3860">
                  <c:v>14.871207578065299</c:v>
                </c:pt>
                <c:pt idx="3861">
                  <c:v>14.918437541996219</c:v>
                </c:pt>
                <c:pt idx="3862">
                  <c:v>14.965475359889037</c:v>
                </c:pt>
                <c:pt idx="3863">
                  <c:v>15.01230709342809</c:v>
                </c:pt>
                <c:pt idx="3864">
                  <c:v>15.058918865355034</c:v>
                </c:pt>
                <c:pt idx="3865">
                  <c:v>15.105296863590997</c:v>
                </c:pt>
                <c:pt idx="3866">
                  <c:v>15.151427345339117</c:v>
                </c:pt>
                <c:pt idx="3867">
                  <c:v>15.197296641146913</c:v>
                </c:pt>
                <c:pt idx="3868">
                  <c:v>15.242891158942403</c:v>
                </c:pt>
                <c:pt idx="3869">
                  <c:v>15.288197388095584</c:v>
                </c:pt>
                <c:pt idx="3870">
                  <c:v>15.333201903383403</c:v>
                </c:pt>
                <c:pt idx="3871">
                  <c:v>15.377891369006207</c:v>
                </c:pt>
                <c:pt idx="3872">
                  <c:v>15.422252542501413</c:v>
                </c:pt>
                <c:pt idx="3873">
                  <c:v>15.466272278700663</c:v>
                </c:pt>
                <c:pt idx="3874">
                  <c:v>15.509937533615286</c:v>
                </c:pt>
                <c:pt idx="3875">
                  <c:v>15.553235368269426</c:v>
                </c:pt>
                <c:pt idx="3876">
                  <c:v>15.596152952589499</c:v>
                </c:pt>
                <c:pt idx="3877">
                  <c:v>15.638677569173502</c:v>
                </c:pt>
                <c:pt idx="3878">
                  <c:v>15.680796617050806</c:v>
                </c:pt>
                <c:pt idx="3879">
                  <c:v>15.722497615443032</c:v>
                </c:pt>
                <c:pt idx="3880">
                  <c:v>15.763768207448717</c:v>
                </c:pt>
                <c:pt idx="3881">
                  <c:v>15.804596163696324</c:v>
                </c:pt>
                <c:pt idx="3882">
                  <c:v>15.844969385977038</c:v>
                </c:pt>
                <c:pt idx="3883">
                  <c:v>15.884875910838108</c:v>
                </c:pt>
                <c:pt idx="3884">
                  <c:v>15.924303913119108</c:v>
                </c:pt>
                <c:pt idx="3885">
                  <c:v>15.963241709443704</c:v>
                </c:pt>
                <c:pt idx="3886">
                  <c:v>15.979318364094141</c:v>
                </c:pt>
                <c:pt idx="3887">
                  <c:v>16.017541986217367</c:v>
                </c:pt>
                <c:pt idx="3888">
                  <c:v>16.055247773939044</c:v>
                </c:pt>
                <c:pt idx="3889">
                  <c:v>16.092424554216436</c:v>
                </c:pt>
                <c:pt idx="3890">
                  <c:v>16.129061310763365</c:v>
                </c:pt>
                <c:pt idx="3891">
                  <c:v>16.165147187322141</c:v>
                </c:pt>
                <c:pt idx="3892">
                  <c:v>16.200671490872466</c:v>
                </c:pt>
                <c:pt idx="3893">
                  <c:v>16.235623694789016</c:v>
                </c:pt>
                <c:pt idx="3894">
                  <c:v>16.26999344198682</c:v>
                </c:pt>
                <c:pt idx="3895">
                  <c:v>16.303770547960767</c:v>
                </c:pt>
                <c:pt idx="3896">
                  <c:v>16.336945003832518</c:v>
                </c:pt>
                <c:pt idx="3897">
                  <c:v>16.369506979287834</c:v>
                </c:pt>
                <c:pt idx="3898">
                  <c:v>16.401446825514171</c:v>
                </c:pt>
                <c:pt idx="3899">
                  <c:v>16.432755078049055</c:v>
                </c:pt>
                <c:pt idx="3900">
                  <c:v>16.463422459578165</c:v>
                </c:pt>
                <c:pt idx="3901">
                  <c:v>16.493439882691355</c:v>
                </c:pt>
                <c:pt idx="3902">
                  <c:v>16.522798452581608</c:v>
                </c:pt>
                <c:pt idx="3903">
                  <c:v>16.551489469674046</c:v>
                </c:pt>
                <c:pt idx="3904">
                  <c:v>16.579504432195041</c:v>
                </c:pt>
                <c:pt idx="3905">
                  <c:v>16.606835038712511</c:v>
                </c:pt>
                <c:pt idx="3906">
                  <c:v>16.633473190572118</c:v>
                </c:pt>
                <c:pt idx="3907">
                  <c:v>16.659410994320204</c:v>
                </c:pt>
                <c:pt idx="3908">
                  <c:v>16.684640764020251</c:v>
                </c:pt>
                <c:pt idx="3909">
                  <c:v>16.709155023549773</c:v>
                </c:pt>
                <c:pt idx="3910">
                  <c:v>16.732946508807085</c:v>
                </c:pt>
                <c:pt idx="3911">
                  <c:v>16.756008169859015</c:v>
                </c:pt>
                <c:pt idx="3912">
                  <c:v>16.77833317303536</c:v>
                </c:pt>
                <c:pt idx="3913">
                  <c:v>16.799914902958346</c:v>
                </c:pt>
                <c:pt idx="3914">
                  <c:v>16.820746964497783</c:v>
                </c:pt>
                <c:pt idx="3915">
                  <c:v>16.840823184659843</c:v>
                </c:pt>
                <c:pt idx="3916">
                  <c:v>16.867959090948379</c:v>
                </c:pt>
                <c:pt idx="3917">
                  <c:v>16.886184574531974</c:v>
                </c:pt>
                <c:pt idx="3918">
                  <c:v>16.903634826164161</c:v>
                </c:pt>
                <c:pt idx="3919">
                  <c:v>16.920304674957048</c:v>
                </c:pt>
                <c:pt idx="3920">
                  <c:v>16.936189181276568</c:v>
                </c:pt>
                <c:pt idx="3921">
                  <c:v>16.951283638202224</c:v>
                </c:pt>
                <c:pt idx="3922">
                  <c:v>16.965583572917485</c:v>
                </c:pt>
                <c:pt idx="3923">
                  <c:v>16.979084748044706</c:v>
                </c:pt>
                <c:pt idx="3924">
                  <c:v>16.991783162896922</c:v>
                </c:pt>
                <c:pt idx="3925">
                  <c:v>17.003675054654394</c:v>
                </c:pt>
                <c:pt idx="3926">
                  <c:v>17.014756899495705</c:v>
                </c:pt>
                <c:pt idx="3927">
                  <c:v>17.025025413632115</c:v>
                </c:pt>
                <c:pt idx="3928">
                  <c:v>17.034477554279096</c:v>
                </c:pt>
                <c:pt idx="3929">
                  <c:v>17.043110520564515</c:v>
                </c:pt>
                <c:pt idx="3930">
                  <c:v>17.050921754354924</c:v>
                </c:pt>
                <c:pt idx="3931">
                  <c:v>17.057908941012215</c:v>
                </c:pt>
                <c:pt idx="3932">
                  <c:v>17.064070010081579</c:v>
                </c:pt>
                <c:pt idx="3933">
                  <c:v>17.069403135906068</c:v>
                </c:pt>
                <c:pt idx="3934">
                  <c:v>17.073906738165835</c:v>
                </c:pt>
                <c:pt idx="3935">
                  <c:v>17.077579482345723</c:v>
                </c:pt>
                <c:pt idx="3936">
                  <c:v>17.080420280132113</c:v>
                </c:pt>
                <c:pt idx="3937">
                  <c:v>17.082428289735745</c:v>
                </c:pt>
                <c:pt idx="3938">
                  <c:v>17.083602916140112</c:v>
                </c:pt>
                <c:pt idx="3939">
                  <c:v>17.083943811277816</c:v>
                </c:pt>
                <c:pt idx="3940">
                  <c:v>17.083450874134442</c:v>
                </c:pt>
                <c:pt idx="3941">
                  <c:v>17.08212425077771</c:v>
                </c:pt>
                <c:pt idx="3942">
                  <c:v>17.07996433431477</c:v>
                </c:pt>
                <c:pt idx="3943">
                  <c:v>17.076971764775838</c:v>
                </c:pt>
                <c:pt idx="3944">
                  <c:v>17.073147428923672</c:v>
                </c:pt>
                <c:pt idx="3945">
                  <c:v>17.068492459990988</c:v>
                </c:pt>
                <c:pt idx="3946">
                  <c:v>17.063008237346519</c:v>
                </c:pt>
                <c:pt idx="3947">
                  <c:v>17.060478777416382</c:v>
                </c:pt>
                <c:pt idx="3948">
                  <c:v>17.05382261884904</c:v>
                </c:pt>
                <c:pt idx="3949">
                  <c:v>17.046341553559166</c:v>
                </c:pt>
                <c:pt idx="3950">
                  <c:v>17.038037798349443</c:v>
                </c:pt>
                <c:pt idx="3951">
                  <c:v>17.028913813799996</c:v>
                </c:pt>
                <c:pt idx="3952">
                  <c:v>17.018972303546278</c:v>
                </c:pt>
                <c:pt idx="3953">
                  <c:v>17.008216213471421</c:v>
                </c:pt>
                <c:pt idx="3954">
                  <c:v>16.996648730835776</c:v>
                </c:pt>
                <c:pt idx="3955">
                  <c:v>16.984273283335195</c:v>
                </c:pt>
                <c:pt idx="3956">
                  <c:v>16.971093538083291</c:v>
                </c:pt>
                <c:pt idx="3957">
                  <c:v>16.957113400520235</c:v>
                </c:pt>
                <c:pt idx="3958">
                  <c:v>16.942337013265465</c:v>
                </c:pt>
                <c:pt idx="3959">
                  <c:v>16.926768754879983</c:v>
                </c:pt>
                <c:pt idx="3960">
                  <c:v>16.910413238574741</c:v>
                </c:pt>
                <c:pt idx="3961">
                  <c:v>16.893275310838494</c:v>
                </c:pt>
                <c:pt idx="3962">
                  <c:v>16.875360050016344</c:v>
                </c:pt>
                <c:pt idx="3963">
                  <c:v>16.856672764783173</c:v>
                </c:pt>
                <c:pt idx="3964">
                  <c:v>16.837218992582809</c:v>
                </c:pt>
                <c:pt idx="3965">
                  <c:v>16.817004497991903</c:v>
                </c:pt>
                <c:pt idx="3966">
                  <c:v>16.796035270997205</c:v>
                </c:pt>
                <c:pt idx="3967">
                  <c:v>16.774317525237649</c:v>
                </c:pt>
                <c:pt idx="3968">
                  <c:v>16.751857696145429</c:v>
                </c:pt>
                <c:pt idx="3969">
                  <c:v>16.72866243905737</c:v>
                </c:pt>
                <c:pt idx="3970">
                  <c:v>16.704738627226408</c:v>
                </c:pt>
                <c:pt idx="3971">
                  <c:v>16.680093349791662</c:v>
                </c:pt>
                <c:pt idx="3972">
                  <c:v>16.654733909683216</c:v>
                </c:pt>
                <c:pt idx="3973">
                  <c:v>16.628667821453273</c:v>
                </c:pt>
                <c:pt idx="3974">
                  <c:v>16.601902809043679</c:v>
                </c:pt>
                <c:pt idx="3975">
                  <c:v>16.574446803502308</c:v>
                </c:pt>
                <c:pt idx="3976">
                  <c:v>16.546307940641956</c:v>
                </c:pt>
                <c:pt idx="3977">
                  <c:v>16.51749455861211</c:v>
                </c:pt>
                <c:pt idx="3978">
                  <c:v>16.50529192897962</c:v>
                </c:pt>
                <c:pt idx="3979">
                  <c:v>16.475537640573016</c:v>
                </c:pt>
                <c:pt idx="3980">
                  <c:v>16.445129803764033</c:v>
                </c:pt>
                <c:pt idx="3981">
                  <c:v>16.414077429054291</c:v>
                </c:pt>
                <c:pt idx="3982">
                  <c:v>16.382389717929399</c:v>
                </c:pt>
                <c:pt idx="3983">
                  <c:v>16.350076060138598</c:v>
                </c:pt>
                <c:pt idx="3984">
                  <c:v>16.317146030922899</c:v>
                </c:pt>
                <c:pt idx="3985">
                  <c:v>16.283609388157267</c:v>
                </c:pt>
                <c:pt idx="3986">
                  <c:v>16.249476069469097</c:v>
                </c:pt>
                <c:pt idx="3987">
                  <c:v>16.214756189300878</c:v>
                </c:pt>
                <c:pt idx="3988">
                  <c:v>16.179460035906192</c:v>
                </c:pt>
                <c:pt idx="3989">
                  <c:v>16.143598068293397</c:v>
                </c:pt>
                <c:pt idx="3990">
                  <c:v>16.107180913133586</c:v>
                </c:pt>
                <c:pt idx="3991">
                  <c:v>16.070219361623472</c:v>
                </c:pt>
                <c:pt idx="3992">
                  <c:v>16.032724366260659</c:v>
                </c:pt>
                <c:pt idx="3993">
                  <c:v>15.994707037629396</c:v>
                </c:pt>
                <c:pt idx="3994">
                  <c:v>15.956178641076612</c:v>
                </c:pt>
                <c:pt idx="3995">
                  <c:v>15.917150593405852</c:v>
                </c:pt>
                <c:pt idx="3996">
                  <c:v>15.877634459465893</c:v>
                </c:pt>
                <c:pt idx="3997">
                  <c:v>15.837641948731546</c:v>
                </c:pt>
                <c:pt idx="3998">
                  <c:v>15.797184911863754</c:v>
                </c:pt>
                <c:pt idx="3999">
                  <c:v>15.756275337147269</c:v>
                </c:pt>
                <c:pt idx="4000">
                  <c:v>15.714925346971981</c:v>
                </c:pt>
                <c:pt idx="4001">
                  <c:v>15.673147194227948</c:v>
                </c:pt>
                <c:pt idx="4002">
                  <c:v>15.630953258692301</c:v>
                </c:pt>
                <c:pt idx="4003">
                  <c:v>15.588356043329844</c:v>
                </c:pt>
                <c:pt idx="4004">
                  <c:v>15.545368170619248</c:v>
                </c:pt>
                <c:pt idx="4005">
                  <c:v>15.50200237879956</c:v>
                </c:pt>
                <c:pt idx="4006">
                  <c:v>15.458271518086278</c:v>
                </c:pt>
                <c:pt idx="4007">
                  <c:v>15.414188546872547</c:v>
                </c:pt>
                <c:pt idx="4008">
                  <c:v>15.351160413323504</c:v>
                </c:pt>
                <c:pt idx="4009">
                  <c:v>15.306280632632976</c:v>
                </c:pt>
                <c:pt idx="4010">
                  <c:v>15.26109377962147</c:v>
                </c:pt>
                <c:pt idx="4011">
                  <c:v>15.215613244133474</c:v>
                </c:pt>
                <c:pt idx="4012">
                  <c:v>15.169852503038054</c:v>
                </c:pt>
                <c:pt idx="4013">
                  <c:v>15.123825116225602</c:v>
                </c:pt>
                <c:pt idx="4014">
                  <c:v>15.077544722599278</c:v>
                </c:pt>
                <c:pt idx="4015">
                  <c:v>15.031025036048305</c:v>
                </c:pt>
                <c:pt idx="4016">
                  <c:v>14.984279841349958</c:v>
                </c:pt>
                <c:pt idx="4017">
                  <c:v>14.937322990124144</c:v>
                </c:pt>
                <c:pt idx="4018">
                  <c:v>14.890168396689376</c:v>
                </c:pt>
                <c:pt idx="4019">
                  <c:v>14.842830033979327</c:v>
                </c:pt>
                <c:pt idx="4020">
                  <c:v>14.795321929367542</c:v>
                </c:pt>
                <c:pt idx="4021">
                  <c:v>14.747658160525681</c:v>
                </c:pt>
                <c:pt idx="4022">
                  <c:v>14.699852851262131</c:v>
                </c:pt>
                <c:pt idx="4023">
                  <c:v>14.651920167326827</c:v>
                </c:pt>
                <c:pt idx="4024">
                  <c:v>14.603874312203441</c:v>
                </c:pt>
                <c:pt idx="4025">
                  <c:v>14.555729522910669</c:v>
                </c:pt>
                <c:pt idx="4026">
                  <c:v>14.507500065798801</c:v>
                </c:pt>
                <c:pt idx="4027">
                  <c:v>14.459200232286666</c:v>
                </c:pt>
                <c:pt idx="4028">
                  <c:v>14.410844334667534</c:v>
                </c:pt>
                <c:pt idx="4029">
                  <c:v>14.36244670182726</c:v>
                </c:pt>
                <c:pt idx="4030">
                  <c:v>14.314021675039184</c:v>
                </c:pt>
                <c:pt idx="4031">
                  <c:v>14.265583603678731</c:v>
                </c:pt>
                <c:pt idx="4032">
                  <c:v>14.217146840986704</c:v>
                </c:pt>
                <c:pt idx="4033">
                  <c:v>14.168725739826359</c:v>
                </c:pt>
                <c:pt idx="4034">
                  <c:v>14.120334648420094</c:v>
                </c:pt>
                <c:pt idx="4035">
                  <c:v>14.071987906087543</c:v>
                </c:pt>
                <c:pt idx="4036">
                  <c:v>14.023699839006763</c:v>
                </c:pt>
                <c:pt idx="4037">
                  <c:v>13.975484755984377</c:v>
                </c:pt>
                <c:pt idx="4038">
                  <c:v>13.927356944184945</c:v>
                </c:pt>
                <c:pt idx="4039">
                  <c:v>13.907332838028468</c:v>
                </c:pt>
                <c:pt idx="4040">
                  <c:v>13.859353066043367</c:v>
                </c:pt>
                <c:pt idx="4041">
                  <c:v>13.811494977597173</c:v>
                </c:pt>
                <c:pt idx="4042">
                  <c:v>13.76377275409458</c:v>
                </c:pt>
                <c:pt idx="4043">
                  <c:v>13.716200536650213</c:v>
                </c:pt>
                <c:pt idx="4044">
                  <c:v>13.668792421933793</c:v>
                </c:pt>
                <c:pt idx="4045">
                  <c:v>13.621562458002876</c:v>
                </c:pt>
                <c:pt idx="4046">
                  <c:v>13.574524640110061</c:v>
                </c:pt>
                <c:pt idx="4047">
                  <c:v>13.527692906571014</c:v>
                </c:pt>
                <c:pt idx="4048">
                  <c:v>13.481081134644073</c:v>
                </c:pt>
                <c:pt idx="4049">
                  <c:v>13.434703136408114</c:v>
                </c:pt>
                <c:pt idx="4050">
                  <c:v>13.388572654659999</c:v>
                </c:pt>
                <c:pt idx="4051">
                  <c:v>13.342703358852209</c:v>
                </c:pt>
                <c:pt idx="4052">
                  <c:v>13.297108841056724</c:v>
                </c:pt>
                <c:pt idx="4053">
                  <c:v>13.251802611903548</c:v>
                </c:pt>
                <c:pt idx="4054">
                  <c:v>13.206798096615737</c:v>
                </c:pt>
                <c:pt idx="4055">
                  <c:v>13.16210863099294</c:v>
                </c:pt>
                <c:pt idx="4056">
                  <c:v>13.117747457497739</c:v>
                </c:pt>
                <c:pt idx="4057">
                  <c:v>13.073727721298496</c:v>
                </c:pt>
                <c:pt idx="4058">
                  <c:v>13.030062466388474</c:v>
                </c:pt>
                <c:pt idx="4059">
                  <c:v>12.986764631729745</c:v>
                </c:pt>
                <c:pt idx="4060">
                  <c:v>12.943847047409681</c:v>
                </c:pt>
                <c:pt idx="4061">
                  <c:v>12.901322430830156</c:v>
                </c:pt>
                <c:pt idx="4062">
                  <c:v>12.85920338294839</c:v>
                </c:pt>
                <c:pt idx="4063">
                  <c:v>12.817502384556171</c:v>
                </c:pt>
                <c:pt idx="4064">
                  <c:v>12.776231792550496</c:v>
                </c:pt>
                <c:pt idx="4065">
                  <c:v>12.735403836307187</c:v>
                </c:pt>
                <c:pt idx="4066">
                  <c:v>12.69503061402219</c:v>
                </c:pt>
                <c:pt idx="4067">
                  <c:v>12.655124089161129</c:v>
                </c:pt>
                <c:pt idx="4068">
                  <c:v>12.615696086884279</c:v>
                </c:pt>
                <c:pt idx="4069">
                  <c:v>12.560681635905121</c:v>
                </c:pt>
                <c:pt idx="4070">
                  <c:v>12.522458013781902</c:v>
                </c:pt>
                <c:pt idx="4071">
                  <c:v>12.484752226060237</c:v>
                </c:pt>
                <c:pt idx="4072">
                  <c:v>12.447575445786756</c:v>
                </c:pt>
                <c:pt idx="4073">
                  <c:v>12.410938689235936</c:v>
                </c:pt>
                <c:pt idx="4074">
                  <c:v>12.374852812677171</c:v>
                </c:pt>
                <c:pt idx="4075">
                  <c:v>12.33932850913058</c:v>
                </c:pt>
                <c:pt idx="4076">
                  <c:v>12.304376305210319</c:v>
                </c:pt>
                <c:pt idx="4077">
                  <c:v>12.270006558012525</c:v>
                </c:pt>
                <c:pt idx="4078">
                  <c:v>12.236229452038591</c:v>
                </c:pt>
                <c:pt idx="4079">
                  <c:v>12.203054996170323</c:v>
                </c:pt>
                <c:pt idx="4080">
                  <c:v>12.170493020711547</c:v>
                </c:pt>
                <c:pt idx="4081">
                  <c:v>12.138553174485221</c:v>
                </c:pt>
                <c:pt idx="4082">
                  <c:v>12.107244921953622</c:v>
                </c:pt>
                <c:pt idx="4083">
                  <c:v>12.076577540421251</c:v>
                </c:pt>
                <c:pt idx="4084">
                  <c:v>12.046560117308074</c:v>
                </c:pt>
                <c:pt idx="4085">
                  <c:v>12.017201547417836</c:v>
                </c:pt>
                <c:pt idx="4086">
                  <c:v>11.988510530328407</c:v>
                </c:pt>
                <c:pt idx="4087">
                  <c:v>11.960495567804426</c:v>
                </c:pt>
                <c:pt idx="4088">
                  <c:v>11.933164961286971</c:v>
                </c:pt>
                <c:pt idx="4089">
                  <c:v>11.906526809427376</c:v>
                </c:pt>
                <c:pt idx="4090">
                  <c:v>11.880589005679303</c:v>
                </c:pt>
                <c:pt idx="4091">
                  <c:v>11.85535923597927</c:v>
                </c:pt>
                <c:pt idx="4092">
                  <c:v>11.830844976449763</c:v>
                </c:pt>
                <c:pt idx="4093">
                  <c:v>11.807053491192464</c:v>
                </c:pt>
                <c:pt idx="4094">
                  <c:v>11.783991830140549</c:v>
                </c:pt>
                <c:pt idx="4095">
                  <c:v>11.761666826964216</c:v>
                </c:pt>
                <c:pt idx="4096">
                  <c:v>11.740085097041245</c:v>
                </c:pt>
                <c:pt idx="4097">
                  <c:v>11.719253035501824</c:v>
                </c:pt>
                <c:pt idx="4098">
                  <c:v>11.699176815339777</c:v>
                </c:pt>
                <c:pt idx="4099">
                  <c:v>11.67986238557018</c:v>
                </c:pt>
                <c:pt idx="4100">
                  <c:v>11.672040909051264</c:v>
                </c:pt>
                <c:pt idx="4101">
                  <c:v>11.653815425467682</c:v>
                </c:pt>
                <c:pt idx="4102">
                  <c:v>11.636365173835511</c:v>
                </c:pt>
                <c:pt idx="4103">
                  <c:v>11.619695325042638</c:v>
                </c:pt>
                <c:pt idx="4104">
                  <c:v>11.603810818723137</c:v>
                </c:pt>
                <c:pt idx="4105">
                  <c:v>11.588716361797491</c:v>
                </c:pt>
                <c:pt idx="4106">
                  <c:v>11.574416427082248</c:v>
                </c:pt>
                <c:pt idx="4107">
                  <c:v>11.56091525195504</c:v>
                </c:pt>
                <c:pt idx="4108">
                  <c:v>11.548216837104139</c:v>
                </c:pt>
                <c:pt idx="4109">
                  <c:v>11.536324945345386</c:v>
                </c:pt>
                <c:pt idx="4110">
                  <c:v>11.525243100504088</c:v>
                </c:pt>
                <c:pt idx="4111">
                  <c:v>11.514974586368737</c:v>
                </c:pt>
                <c:pt idx="4112">
                  <c:v>11.505522445720729</c:v>
                </c:pt>
                <c:pt idx="4113">
                  <c:v>11.496889479435328</c:v>
                </c:pt>
                <c:pt idx="4114">
                  <c:v>11.489078245644935</c:v>
                </c:pt>
                <c:pt idx="4115">
                  <c:v>11.482091058988352</c:v>
                </c:pt>
                <c:pt idx="4116">
                  <c:v>11.47592998991831</c:v>
                </c:pt>
                <c:pt idx="4117">
                  <c:v>11.470596864093835</c:v>
                </c:pt>
                <c:pt idx="4118">
                  <c:v>11.466093261834519</c:v>
                </c:pt>
                <c:pt idx="4119">
                  <c:v>11.462420517654559</c:v>
                </c:pt>
                <c:pt idx="4120">
                  <c:v>11.45957971986784</c:v>
                </c:pt>
                <c:pt idx="4121">
                  <c:v>11.457571710264226</c:v>
                </c:pt>
                <c:pt idx="4122">
                  <c:v>11.456397083859953</c:v>
                </c:pt>
                <c:pt idx="4123">
                  <c:v>11.456056188722183</c:v>
                </c:pt>
                <c:pt idx="4124">
                  <c:v>11.456549125865576</c:v>
                </c:pt>
                <c:pt idx="4125">
                  <c:v>11.457875749222321</c:v>
                </c:pt>
                <c:pt idx="4126">
                  <c:v>11.460035665685279</c:v>
                </c:pt>
                <c:pt idx="4127">
                  <c:v>11.463028235224225</c:v>
                </c:pt>
                <c:pt idx="4128">
                  <c:v>11.466852571076407</c:v>
                </c:pt>
                <c:pt idx="4129">
                  <c:v>11.471507540008574</c:v>
                </c:pt>
                <c:pt idx="4130">
                  <c:v>11.476991762653594</c:v>
                </c:pt>
                <c:pt idx="4131">
                  <c:v>11.479521222583738</c:v>
                </c:pt>
                <c:pt idx="4132">
                  <c:v>11.486177381151094</c:v>
                </c:pt>
                <c:pt idx="4133">
                  <c:v>11.493658446440984</c:v>
                </c:pt>
                <c:pt idx="4134">
                  <c:v>11.501962201650722</c:v>
                </c:pt>
                <c:pt idx="4135">
                  <c:v>11.511086186200188</c:v>
                </c:pt>
                <c:pt idx="4136">
                  <c:v>11.52102769645392</c:v>
                </c:pt>
                <c:pt idx="4137">
                  <c:v>11.531783786528795</c:v>
                </c:pt>
                <c:pt idx="4138">
                  <c:v>11.543351269164452</c:v>
                </c:pt>
                <c:pt idx="4139">
                  <c:v>11.555726716665049</c:v>
                </c:pt>
                <c:pt idx="4140">
                  <c:v>11.568906461916969</c:v>
                </c:pt>
                <c:pt idx="4141">
                  <c:v>11.582886599478519</c:v>
                </c:pt>
                <c:pt idx="4142">
                  <c:v>11.597662986734825</c:v>
                </c:pt>
                <c:pt idx="4143">
                  <c:v>11.613231245120323</c:v>
                </c:pt>
                <c:pt idx="4144">
                  <c:v>11.62958676142558</c:v>
                </c:pt>
                <c:pt idx="4145">
                  <c:v>11.646724689159988</c:v>
                </c:pt>
                <c:pt idx="4146">
                  <c:v>11.664639949984005</c:v>
                </c:pt>
                <c:pt idx="4147">
                  <c:v>11.68332723521719</c:v>
                </c:pt>
                <c:pt idx="4148">
                  <c:v>11.702781007415476</c:v>
                </c:pt>
                <c:pt idx="4149">
                  <c:v>11.722995502008491</c:v>
                </c:pt>
                <c:pt idx="4150">
                  <c:v>11.743964729003205</c:v>
                </c:pt>
                <c:pt idx="4151">
                  <c:v>11.765682474762773</c:v>
                </c:pt>
                <c:pt idx="4152">
                  <c:v>11.788142303852595</c:v>
                </c:pt>
                <c:pt idx="4153">
                  <c:v>11.811337560943082</c:v>
                </c:pt>
                <c:pt idx="4154">
                  <c:v>11.835261372774058</c:v>
                </c:pt>
                <c:pt idx="4155">
                  <c:v>11.859906650206174</c:v>
                </c:pt>
                <c:pt idx="4156">
                  <c:v>11.885266090317275</c:v>
                </c:pt>
                <c:pt idx="4157">
                  <c:v>11.911332178547234</c:v>
                </c:pt>
                <c:pt idx="4158">
                  <c:v>11.938097190956842</c:v>
                </c:pt>
                <c:pt idx="4159">
                  <c:v>12.034708071020944</c:v>
                </c:pt>
                <c:pt idx="4160">
                  <c:v>12.064462359424382</c:v>
                </c:pt>
                <c:pt idx="4161">
                  <c:v>12.094870196236556</c:v>
                </c:pt>
                <c:pt idx="4162">
                  <c:v>12.12592257094631</c:v>
                </c:pt>
                <c:pt idx="4163">
                  <c:v>12.157610282071213</c:v>
                </c:pt>
                <c:pt idx="4164">
                  <c:v>12.189923939858581</c:v>
                </c:pt>
                <c:pt idx="4165">
                  <c:v>12.222853969077736</c:v>
                </c:pt>
                <c:pt idx="4166">
                  <c:v>12.256390611843381</c:v>
                </c:pt>
                <c:pt idx="4167">
                  <c:v>12.290523930531565</c:v>
                </c:pt>
                <c:pt idx="4168">
                  <c:v>12.325243810699792</c:v>
                </c:pt>
                <c:pt idx="4169">
                  <c:v>12.360539964094491</c:v>
                </c:pt>
                <c:pt idx="4170">
                  <c:v>12.396401931707295</c:v>
                </c:pt>
                <c:pt idx="4171">
                  <c:v>12.432819086867118</c:v>
                </c:pt>
                <c:pt idx="4172">
                  <c:v>12.469780638377241</c:v>
                </c:pt>
                <c:pt idx="4173">
                  <c:v>12.507275633740065</c:v>
                </c:pt>
                <c:pt idx="4174">
                  <c:v>12.545292962371336</c:v>
                </c:pt>
                <c:pt idx="4175">
                  <c:v>12.583821358924132</c:v>
                </c:pt>
                <c:pt idx="4176">
                  <c:v>12.6228494065949</c:v>
                </c:pt>
                <c:pt idx="4177">
                  <c:v>12.662365540534868</c:v>
                </c:pt>
                <c:pt idx="4178">
                  <c:v>12.702358051264973</c:v>
                </c:pt>
                <c:pt idx="4179">
                  <c:v>12.742815088137027</c:v>
                </c:pt>
                <c:pt idx="4180">
                  <c:v>12.783724662853519</c:v>
                </c:pt>
                <c:pt idx="4181">
                  <c:v>12.825074653028816</c:v>
                </c:pt>
                <c:pt idx="4182">
                  <c:v>12.866852805772856</c:v>
                </c:pt>
                <c:pt idx="4183">
                  <c:v>12.909046741308511</c:v>
                </c:pt>
                <c:pt idx="4184">
                  <c:v>12.951643956670976</c:v>
                </c:pt>
                <c:pt idx="4185">
                  <c:v>12.994631829377015</c:v>
                </c:pt>
                <c:pt idx="4186">
                  <c:v>13.037997621201274</c:v>
                </c:pt>
                <c:pt idx="4187">
                  <c:v>13.081728481914563</c:v>
                </c:pt>
                <c:pt idx="4188">
                  <c:v>13.125811453123626</c:v>
                </c:pt>
                <c:pt idx="4189">
                  <c:v>13.170233472097419</c:v>
                </c:pt>
                <c:pt idx="4190">
                  <c:v>13.188839586677354</c:v>
                </c:pt>
                <c:pt idx="4191">
                  <c:v>13.233719367367888</c:v>
                </c:pt>
                <c:pt idx="4192">
                  <c:v>13.278906220379399</c:v>
                </c:pt>
                <c:pt idx="4193">
                  <c:v>13.32438675586258</c:v>
                </c:pt>
                <c:pt idx="4194">
                  <c:v>13.370147496962826</c:v>
                </c:pt>
                <c:pt idx="4195">
                  <c:v>13.416174883775284</c:v>
                </c:pt>
                <c:pt idx="4196">
                  <c:v>13.462455277396709</c:v>
                </c:pt>
                <c:pt idx="4197">
                  <c:v>13.508974963952589</c:v>
                </c:pt>
                <c:pt idx="4198">
                  <c:v>13.55572015865094</c:v>
                </c:pt>
                <c:pt idx="4199">
                  <c:v>13.602677009876757</c:v>
                </c:pt>
                <c:pt idx="4200">
                  <c:v>13.649831603306538</c:v>
                </c:pt>
                <c:pt idx="4201">
                  <c:v>13.697169966021582</c:v>
                </c:pt>
                <c:pt idx="4202">
                  <c:v>13.74467807063337</c:v>
                </c:pt>
                <c:pt idx="4203">
                  <c:v>13.79234183947019</c:v>
                </c:pt>
                <c:pt idx="4204">
                  <c:v>13.840147148733728</c:v>
                </c:pt>
                <c:pt idx="4205">
                  <c:v>13.888079832674094</c:v>
                </c:pt>
                <c:pt idx="4206">
                  <c:v>13.936125687797482</c:v>
                </c:pt>
                <c:pt idx="4207">
                  <c:v>13.984270477085163</c:v>
                </c:pt>
                <c:pt idx="4208">
                  <c:v>14.032499934202125</c:v>
                </c:pt>
                <c:pt idx="4209">
                  <c:v>14.080799767714261</c:v>
                </c:pt>
                <c:pt idx="4210">
                  <c:v>14.129155665333393</c:v>
                </c:pt>
                <c:pt idx="4211">
                  <c:v>14.177553298173668</c:v>
                </c:pt>
                <c:pt idx="4212">
                  <c:v>14.225978324961744</c:v>
                </c:pt>
                <c:pt idx="4213">
                  <c:v>14.274416396322197</c:v>
                </c:pt>
                <c:pt idx="4214">
                  <c:v>14.322853159009107</c:v>
                </c:pt>
                <c:pt idx="4215">
                  <c:v>14.37127426017457</c:v>
                </c:pt>
                <c:pt idx="4216">
                  <c:v>14.419665351580832</c:v>
                </c:pt>
                <c:pt idx="4217">
                  <c:v>14.468012093913384</c:v>
                </c:pt>
                <c:pt idx="4218">
                  <c:v>14.516300160994161</c:v>
                </c:pt>
                <c:pt idx="4219">
                  <c:v>14.564515244016546</c:v>
                </c:pt>
                <c:pt idx="4220">
                  <c:v>14.632667161972453</c:v>
                </c:pt>
                <c:pt idx="4221">
                  <c:v>14.680646933957551</c:v>
                </c:pt>
                <c:pt idx="4222">
                  <c:v>14.728505022398693</c:v>
                </c:pt>
                <c:pt idx="4223">
                  <c:v>14.776227245906334</c:v>
                </c:pt>
                <c:pt idx="4224">
                  <c:v>14.823799463350698</c:v>
                </c:pt>
                <c:pt idx="4225">
                  <c:v>14.871207578062116</c:v>
                </c:pt>
                <c:pt idx="4226">
                  <c:v>14.91843754199803</c:v>
                </c:pt>
                <c:pt idx="4227">
                  <c:v>14.965475359890839</c:v>
                </c:pt>
                <c:pt idx="4228">
                  <c:v>15.012307093429882</c:v>
                </c:pt>
                <c:pt idx="4229">
                  <c:v>15.058918865351906</c:v>
                </c:pt>
                <c:pt idx="4230">
                  <c:v>15.105296863592772</c:v>
                </c:pt>
                <c:pt idx="4231">
                  <c:v>15.151427345340883</c:v>
                </c:pt>
                <c:pt idx="4232">
                  <c:v>15.197296641143836</c:v>
                </c:pt>
                <c:pt idx="4233">
                  <c:v>15.242891158944147</c:v>
                </c:pt>
                <c:pt idx="4234">
                  <c:v>15.288197388097318</c:v>
                </c:pt>
                <c:pt idx="4235">
                  <c:v>15.333201903385124</c:v>
                </c:pt>
                <c:pt idx="4236">
                  <c:v>15.37789136900321</c:v>
                </c:pt>
                <c:pt idx="4237">
                  <c:v>15.422252542503108</c:v>
                </c:pt>
                <c:pt idx="4238">
                  <c:v>15.466272278702345</c:v>
                </c:pt>
                <c:pt idx="4239">
                  <c:v>15.50993753361236</c:v>
                </c:pt>
                <c:pt idx="4240">
                  <c:v>15.55323536827108</c:v>
                </c:pt>
                <c:pt idx="4241">
                  <c:v>15.596152952591138</c:v>
                </c:pt>
                <c:pt idx="4242">
                  <c:v>15.638677569170655</c:v>
                </c:pt>
                <c:pt idx="4243">
                  <c:v>15.680796617047985</c:v>
                </c:pt>
                <c:pt idx="4244">
                  <c:v>15.722497615444624</c:v>
                </c:pt>
                <c:pt idx="4245">
                  <c:v>15.763768207450291</c:v>
                </c:pt>
                <c:pt idx="4246">
                  <c:v>15.804596163693592</c:v>
                </c:pt>
                <c:pt idx="4247">
                  <c:v>15.844969385978578</c:v>
                </c:pt>
                <c:pt idx="4248">
                  <c:v>15.88487591083963</c:v>
                </c:pt>
                <c:pt idx="4249">
                  <c:v>15.924303913116471</c:v>
                </c:pt>
                <c:pt idx="4250">
                  <c:v>15.963241709445189</c:v>
                </c:pt>
                <c:pt idx="4251">
                  <c:v>15.979318364091551</c:v>
                </c:pt>
                <c:pt idx="4252">
                  <c:v>16.017541986218824</c:v>
                </c:pt>
                <c:pt idx="4253">
                  <c:v>16.055247773940479</c:v>
                </c:pt>
                <c:pt idx="4254">
                  <c:v>16.092424554213952</c:v>
                </c:pt>
                <c:pt idx="4255">
                  <c:v>16.129061310764762</c:v>
                </c:pt>
                <c:pt idx="4256">
                  <c:v>16.165147187323516</c:v>
                </c:pt>
                <c:pt idx="4257">
                  <c:v>16.200671490870096</c:v>
                </c:pt>
                <c:pt idx="4258">
                  <c:v>16.235623694790345</c:v>
                </c:pt>
                <c:pt idx="4259">
                  <c:v>16.269993441988127</c:v>
                </c:pt>
                <c:pt idx="4260">
                  <c:v>16.303770547962049</c:v>
                </c:pt>
                <c:pt idx="4261">
                  <c:v>16.336945003830309</c:v>
                </c:pt>
                <c:pt idx="4262">
                  <c:v>16.369506979289071</c:v>
                </c:pt>
                <c:pt idx="4263">
                  <c:v>16.401446825515386</c:v>
                </c:pt>
                <c:pt idx="4264">
                  <c:v>16.432755078046974</c:v>
                </c:pt>
                <c:pt idx="4265">
                  <c:v>16.463422459576122</c:v>
                </c:pt>
                <c:pt idx="4266">
                  <c:v>16.493439882692496</c:v>
                </c:pt>
                <c:pt idx="4267">
                  <c:v>16.52279845258272</c:v>
                </c:pt>
                <c:pt idx="4268">
                  <c:v>16.551489469672138</c:v>
                </c:pt>
                <c:pt idx="4269">
                  <c:v>16.579504432196103</c:v>
                </c:pt>
                <c:pt idx="4270">
                  <c:v>16.606835038713545</c:v>
                </c:pt>
                <c:pt idx="4271">
                  <c:v>16.633473190573127</c:v>
                </c:pt>
                <c:pt idx="4272">
                  <c:v>16.659410994318485</c:v>
                </c:pt>
                <c:pt idx="4273">
                  <c:v>16.684640764021207</c:v>
                </c:pt>
                <c:pt idx="4274">
                  <c:v>16.7091550235507</c:v>
                </c:pt>
                <c:pt idx="4275">
                  <c:v>16.732946508805508</c:v>
                </c:pt>
                <c:pt idx="4276">
                  <c:v>16.756008169857488</c:v>
                </c:pt>
                <c:pt idx="4277">
                  <c:v>16.778333173036206</c:v>
                </c:pt>
                <c:pt idx="4278">
                  <c:v>16.799914902959159</c:v>
                </c:pt>
                <c:pt idx="4279">
                  <c:v>16.820746964496408</c:v>
                </c:pt>
                <c:pt idx="4280">
                  <c:v>16.8408231846606</c:v>
                </c:pt>
                <c:pt idx="4281">
                  <c:v>16.867959090949093</c:v>
                </c:pt>
                <c:pt idx="4282">
                  <c:v>16.886184574530773</c:v>
                </c:pt>
                <c:pt idx="4283">
                  <c:v>16.903634826163014</c:v>
                </c:pt>
                <c:pt idx="4284">
                  <c:v>16.920304674957674</c:v>
                </c:pt>
                <c:pt idx="4285">
                  <c:v>16.936189181277161</c:v>
                </c:pt>
                <c:pt idx="4286">
                  <c:v>16.951283638201236</c:v>
                </c:pt>
                <c:pt idx="4287">
                  <c:v>16.965583572918018</c:v>
                </c:pt>
                <c:pt idx="4288">
                  <c:v>16.97908474804521</c:v>
                </c:pt>
                <c:pt idx="4289">
                  <c:v>16.991783162896098</c:v>
                </c:pt>
                <c:pt idx="4290">
                  <c:v>17.00367505465362</c:v>
                </c:pt>
                <c:pt idx="4291">
                  <c:v>17.014756899496117</c:v>
                </c:pt>
                <c:pt idx="4292">
                  <c:v>17.02502541363145</c:v>
                </c:pt>
                <c:pt idx="4293">
                  <c:v>17.034477554278489</c:v>
                </c:pt>
                <c:pt idx="4294">
                  <c:v>17.043110520564831</c:v>
                </c:pt>
                <c:pt idx="4295">
                  <c:v>17.050921754355208</c:v>
                </c:pt>
                <c:pt idx="4296">
                  <c:v>17.057908941011771</c:v>
                </c:pt>
                <c:pt idx="4297">
                  <c:v>17.064070010081799</c:v>
                </c:pt>
                <c:pt idx="4298">
                  <c:v>17.069403135906256</c:v>
                </c:pt>
                <c:pt idx="4299">
                  <c:v>17.073906738165558</c:v>
                </c:pt>
                <c:pt idx="4300">
                  <c:v>17.077579482345502</c:v>
                </c:pt>
                <c:pt idx="4301">
                  <c:v>17.080420280132206</c:v>
                </c:pt>
                <c:pt idx="4302">
                  <c:v>17.082428289735805</c:v>
                </c:pt>
                <c:pt idx="4303">
                  <c:v>17.083602916140062</c:v>
                </c:pt>
                <c:pt idx="4304">
                  <c:v>17.083943811277813</c:v>
                </c:pt>
                <c:pt idx="4305">
                  <c:v>17.083450874134407</c:v>
                </c:pt>
                <c:pt idx="4306">
                  <c:v>17.082124250777646</c:v>
                </c:pt>
                <c:pt idx="4307">
                  <c:v>17.079964334314944</c:v>
                </c:pt>
                <c:pt idx="4308">
                  <c:v>17.07697176477571</c:v>
                </c:pt>
                <c:pt idx="4309">
                  <c:v>17.073147428923512</c:v>
                </c:pt>
                <c:pt idx="4310">
                  <c:v>17.068492459991329</c:v>
                </c:pt>
                <c:pt idx="4311">
                  <c:v>17.063008237346292</c:v>
                </c:pt>
                <c:pt idx="4312">
                  <c:v>17.060478777416801</c:v>
                </c:pt>
                <c:pt idx="4313">
                  <c:v>17.05382261884877</c:v>
                </c:pt>
                <c:pt idx="4314">
                  <c:v>17.046341553558864</c:v>
                </c:pt>
                <c:pt idx="4315">
                  <c:v>17.038037798349109</c:v>
                </c:pt>
                <c:pt idx="4316">
                  <c:v>17.028913813800635</c:v>
                </c:pt>
                <c:pt idx="4317">
                  <c:v>17.01897230354588</c:v>
                </c:pt>
                <c:pt idx="4318">
                  <c:v>17.008216213470991</c:v>
                </c:pt>
                <c:pt idx="4319">
                  <c:v>16.996648730836583</c:v>
                </c:pt>
                <c:pt idx="4320">
                  <c:v>16.984273283334705</c:v>
                </c:pt>
                <c:pt idx="4321">
                  <c:v>16.971093538082769</c:v>
                </c:pt>
                <c:pt idx="4322">
                  <c:v>16.957113400521205</c:v>
                </c:pt>
                <c:pt idx="4323">
                  <c:v>16.942337013266485</c:v>
                </c:pt>
                <c:pt idx="4324">
                  <c:v>16.926768754879369</c:v>
                </c:pt>
                <c:pt idx="4325">
                  <c:v>16.910413238574098</c:v>
                </c:pt>
                <c:pt idx="4326">
                  <c:v>16.893275310839673</c:v>
                </c:pt>
                <c:pt idx="4327">
                  <c:v>16.875360050015644</c:v>
                </c:pt>
                <c:pt idx="4328">
                  <c:v>16.856672764782441</c:v>
                </c:pt>
                <c:pt idx="4329">
                  <c:v>16.837218992584141</c:v>
                </c:pt>
                <c:pt idx="4330">
                  <c:v>16.817004497991114</c:v>
                </c:pt>
                <c:pt idx="4331">
                  <c:v>16.796035270996384</c:v>
                </c:pt>
                <c:pt idx="4332">
                  <c:v>16.774317525236803</c:v>
                </c:pt>
                <c:pt idx="4333">
                  <c:v>16.751857696146963</c:v>
                </c:pt>
                <c:pt idx="4334">
                  <c:v>16.728662439056464</c:v>
                </c:pt>
                <c:pt idx="4335">
                  <c:v>16.704738627225474</c:v>
                </c:pt>
                <c:pt idx="4336">
                  <c:v>16.680093349793346</c:v>
                </c:pt>
                <c:pt idx="4337">
                  <c:v>16.65473390968495</c:v>
                </c:pt>
                <c:pt idx="4338">
                  <c:v>16.628667821452257</c:v>
                </c:pt>
                <c:pt idx="4339">
                  <c:v>16.601902809042638</c:v>
                </c:pt>
                <c:pt idx="4340">
                  <c:v>16.574446803504177</c:v>
                </c:pt>
                <c:pt idx="4341">
                  <c:v>16.546307940640865</c:v>
                </c:pt>
                <c:pt idx="4342">
                  <c:v>16.517494558610991</c:v>
                </c:pt>
                <c:pt idx="4343">
                  <c:v>16.50529192897849</c:v>
                </c:pt>
                <c:pt idx="4344">
                  <c:v>16.475537640575041</c:v>
                </c:pt>
                <c:pt idx="4345">
                  <c:v>16.4451298037661</c:v>
                </c:pt>
                <c:pt idx="4346">
                  <c:v>16.414077429053087</c:v>
                </c:pt>
                <c:pt idx="4347">
                  <c:v>16.382389717928174</c:v>
                </c:pt>
                <c:pt idx="4348">
                  <c:v>16.350076060140793</c:v>
                </c:pt>
                <c:pt idx="4349">
                  <c:v>16.317146030921624</c:v>
                </c:pt>
                <c:pt idx="4350">
                  <c:v>16.28360938815597</c:v>
                </c:pt>
                <c:pt idx="4351">
                  <c:v>16.249476069467775</c:v>
                </c:pt>
                <c:pt idx="4352">
                  <c:v>16.214756189303234</c:v>
                </c:pt>
                <c:pt idx="4353">
                  <c:v>16.179460035904825</c:v>
                </c:pt>
                <c:pt idx="4354">
                  <c:v>16.143598068292011</c:v>
                </c:pt>
                <c:pt idx="4355">
                  <c:v>16.107180913136055</c:v>
                </c:pt>
                <c:pt idx="4356">
                  <c:v>16.070219361622044</c:v>
                </c:pt>
                <c:pt idx="4357">
                  <c:v>16.03272436625921</c:v>
                </c:pt>
                <c:pt idx="4358">
                  <c:v>15.994707037627927</c:v>
                </c:pt>
                <c:pt idx="4359">
                  <c:v>15.956178641079221</c:v>
                </c:pt>
                <c:pt idx="4360">
                  <c:v>15.917150593404346</c:v>
                </c:pt>
                <c:pt idx="4361">
                  <c:v>15.877634459464367</c:v>
                </c:pt>
                <c:pt idx="4362">
                  <c:v>15.837641948734253</c:v>
                </c:pt>
                <c:pt idx="4363">
                  <c:v>15.797184911866491</c:v>
                </c:pt>
                <c:pt idx="4364">
                  <c:v>15.756275337145691</c:v>
                </c:pt>
                <c:pt idx="4365">
                  <c:v>15.714925346970386</c:v>
                </c:pt>
                <c:pt idx="4366">
                  <c:v>15.673147194230774</c:v>
                </c:pt>
                <c:pt idx="4367">
                  <c:v>15.630953258690674</c:v>
                </c:pt>
                <c:pt idx="4368">
                  <c:v>15.588356043328201</c:v>
                </c:pt>
                <c:pt idx="4369">
                  <c:v>15.545368170622154</c:v>
                </c:pt>
                <c:pt idx="4370">
                  <c:v>15.502002378797888</c:v>
                </c:pt>
                <c:pt idx="4371">
                  <c:v>15.458271518084594</c:v>
                </c:pt>
                <c:pt idx="4372">
                  <c:v>15.414188546875524</c:v>
                </c:pt>
                <c:pt idx="4373">
                  <c:v>15.351160413326513</c:v>
                </c:pt>
                <c:pt idx="4374">
                  <c:v>15.306280632631248</c:v>
                </c:pt>
                <c:pt idx="4375">
                  <c:v>15.261093779619731</c:v>
                </c:pt>
                <c:pt idx="4376">
                  <c:v>15.215613244136545</c:v>
                </c:pt>
                <c:pt idx="4377">
                  <c:v>15.169852503036292</c:v>
                </c:pt>
                <c:pt idx="4378">
                  <c:v>15.123825116223831</c:v>
                </c:pt>
                <c:pt idx="4379">
                  <c:v>15.077544722602401</c:v>
                </c:pt>
                <c:pt idx="4380">
                  <c:v>15.031025036051444</c:v>
                </c:pt>
                <c:pt idx="4381">
                  <c:v>14.98427984134816</c:v>
                </c:pt>
                <c:pt idx="4382">
                  <c:v>14.93732299012234</c:v>
                </c:pt>
                <c:pt idx="4383">
                  <c:v>14.890168396692555</c:v>
                </c:pt>
                <c:pt idx="4384">
                  <c:v>14.842830033977506</c:v>
                </c:pt>
                <c:pt idx="4385">
                  <c:v>14.795321929365716</c:v>
                </c:pt>
                <c:pt idx="4386">
                  <c:v>14.747658160528893</c:v>
                </c:pt>
                <c:pt idx="4387">
                  <c:v>14.699852851265353</c:v>
                </c:pt>
                <c:pt idx="4388">
                  <c:v>14.651920167324985</c:v>
                </c:pt>
                <c:pt idx="4389">
                  <c:v>14.603874312201595</c:v>
                </c:pt>
                <c:pt idx="4390">
                  <c:v>14.555729522913913</c:v>
                </c:pt>
                <c:pt idx="4391">
                  <c:v>14.507500065796949</c:v>
                </c:pt>
                <c:pt idx="4392">
                  <c:v>14.459200232284811</c:v>
                </c:pt>
                <c:pt idx="4393">
                  <c:v>14.410844334665677</c:v>
                </c:pt>
                <c:pt idx="4394">
                  <c:v>14.362446701830518</c:v>
                </c:pt>
                <c:pt idx="4395">
                  <c:v>14.314021675037326</c:v>
                </c:pt>
                <c:pt idx="4396">
                  <c:v>14.265583603676872</c:v>
                </c:pt>
                <c:pt idx="4397">
                  <c:v>14.217146840989964</c:v>
                </c:pt>
                <c:pt idx="4398">
                  <c:v>14.168725739829616</c:v>
                </c:pt>
                <c:pt idx="4399">
                  <c:v>14.120334648418238</c:v>
                </c:pt>
                <c:pt idx="4400">
                  <c:v>14.071987906085688</c:v>
                </c:pt>
                <c:pt idx="4401">
                  <c:v>14.02369983901001</c:v>
                </c:pt>
                <c:pt idx="4402">
                  <c:v>13.97548475598253</c:v>
                </c:pt>
                <c:pt idx="4403">
                  <c:v>13.927356944183101</c:v>
                </c:pt>
                <c:pt idx="4404">
                  <c:v>13.907332838026624</c:v>
                </c:pt>
                <c:pt idx="4405">
                  <c:v>13.859353066041528</c:v>
                </c:pt>
                <c:pt idx="4406">
                  <c:v>13.81149497760039</c:v>
                </c:pt>
                <c:pt idx="4407">
                  <c:v>13.763772754092752</c:v>
                </c:pt>
                <c:pt idx="4408">
                  <c:v>13.71620053664839</c:v>
                </c:pt>
                <c:pt idx="4409">
                  <c:v>13.668792421936976</c:v>
                </c:pt>
                <c:pt idx="4410">
                  <c:v>13.621562458006046</c:v>
                </c:pt>
                <c:pt idx="4411">
                  <c:v>13.57452464010826</c:v>
                </c:pt>
                <c:pt idx="4412">
                  <c:v>13.52769290656922</c:v>
                </c:pt>
                <c:pt idx="4413">
                  <c:v>13.481081134647201</c:v>
                </c:pt>
                <c:pt idx="4414">
                  <c:v>13.434703136406339</c:v>
                </c:pt>
                <c:pt idx="4415">
                  <c:v>13.388572654658233</c:v>
                </c:pt>
                <c:pt idx="4416">
                  <c:v>13.342703358855285</c:v>
                </c:pt>
                <c:pt idx="4417">
                  <c:v>13.29710884105498</c:v>
                </c:pt>
                <c:pt idx="4418">
                  <c:v>13.251802611901814</c:v>
                </c:pt>
                <c:pt idx="4419">
                  <c:v>13.206798096614015</c:v>
                </c:pt>
                <c:pt idx="4420">
                  <c:v>13.162108630995935</c:v>
                </c:pt>
                <c:pt idx="4421">
                  <c:v>13.117747457496042</c:v>
                </c:pt>
                <c:pt idx="4422">
                  <c:v>13.073727721296814</c:v>
                </c:pt>
                <c:pt idx="4423">
                  <c:v>13.030062466386804</c:v>
                </c:pt>
                <c:pt idx="4424">
                  <c:v>12.986764631732646</c:v>
                </c:pt>
                <c:pt idx="4425">
                  <c:v>12.943847047408042</c:v>
                </c:pt>
                <c:pt idx="4426">
                  <c:v>12.901322430828532</c:v>
                </c:pt>
                <c:pt idx="4427">
                  <c:v>12.859203382951209</c:v>
                </c:pt>
                <c:pt idx="4428">
                  <c:v>12.817502384554579</c:v>
                </c:pt>
                <c:pt idx="4429">
                  <c:v>12.77623179254892</c:v>
                </c:pt>
                <c:pt idx="4430">
                  <c:v>12.735403836305629</c:v>
                </c:pt>
                <c:pt idx="4431">
                  <c:v>12.695030614024892</c:v>
                </c:pt>
                <c:pt idx="4432">
                  <c:v>12.655124089159607</c:v>
                </c:pt>
                <c:pt idx="4433">
                  <c:v>12.615696086882776</c:v>
                </c:pt>
                <c:pt idx="4434">
                  <c:v>12.560681635907709</c:v>
                </c:pt>
                <c:pt idx="4435">
                  <c:v>12.522458013780446</c:v>
                </c:pt>
                <c:pt idx="4436">
                  <c:v>12.484752226058802</c:v>
                </c:pt>
                <c:pt idx="4437">
                  <c:v>12.44757544578534</c:v>
                </c:pt>
                <c:pt idx="4438">
                  <c:v>12.410938689238382</c:v>
                </c:pt>
                <c:pt idx="4439">
                  <c:v>12.374852812675796</c:v>
                </c:pt>
                <c:pt idx="4440">
                  <c:v>12.339328509129228</c:v>
                </c:pt>
                <c:pt idx="4441">
                  <c:v>12.304376305212653</c:v>
                </c:pt>
                <c:pt idx="4442">
                  <c:v>12.270006558014819</c:v>
                </c:pt>
                <c:pt idx="4443">
                  <c:v>12.236229452037307</c:v>
                </c:pt>
                <c:pt idx="4444">
                  <c:v>12.203054996169062</c:v>
                </c:pt>
                <c:pt idx="4445">
                  <c:v>12.170493020713717</c:v>
                </c:pt>
                <c:pt idx="4446">
                  <c:v>12.138553174484006</c:v>
                </c:pt>
                <c:pt idx="4447">
                  <c:v>12.107244921952432</c:v>
                </c:pt>
                <c:pt idx="4448">
                  <c:v>12.076577540423294</c:v>
                </c:pt>
                <c:pt idx="4449">
                  <c:v>12.046560117310072</c:v>
                </c:pt>
                <c:pt idx="4450">
                  <c:v>12.017201547416722</c:v>
                </c:pt>
                <c:pt idx="4451">
                  <c:v>11.988510530327318</c:v>
                </c:pt>
                <c:pt idx="4452">
                  <c:v>11.960495567806289</c:v>
                </c:pt>
                <c:pt idx="4453">
                  <c:v>11.933164961285936</c:v>
                </c:pt>
                <c:pt idx="4454">
                  <c:v>11.906526809426367</c:v>
                </c:pt>
                <c:pt idx="4455">
                  <c:v>11.880589005681024</c:v>
                </c:pt>
                <c:pt idx="4456">
                  <c:v>11.855359235978316</c:v>
                </c:pt>
                <c:pt idx="4457">
                  <c:v>11.830844976448835</c:v>
                </c:pt>
                <c:pt idx="4458">
                  <c:v>11.807053491194042</c:v>
                </c:pt>
                <c:pt idx="4459">
                  <c:v>11.783991830142076</c:v>
                </c:pt>
                <c:pt idx="4460">
                  <c:v>11.761666826963374</c:v>
                </c:pt>
                <c:pt idx="4461">
                  <c:v>11.740085097040431</c:v>
                </c:pt>
                <c:pt idx="4462">
                  <c:v>11.719253035503201</c:v>
                </c:pt>
                <c:pt idx="4463">
                  <c:v>11.699176815339023</c:v>
                </c:pt>
                <c:pt idx="4464">
                  <c:v>11.679862385569454</c:v>
                </c:pt>
                <c:pt idx="4465">
                  <c:v>11.672040909050549</c:v>
                </c:pt>
                <c:pt idx="4466">
                  <c:v>11.653815425468883</c:v>
                </c:pt>
                <c:pt idx="4467">
                  <c:v>11.63636517383666</c:v>
                </c:pt>
                <c:pt idx="4468">
                  <c:v>11.619695325042013</c:v>
                </c:pt>
                <c:pt idx="4469">
                  <c:v>11.603810818722541</c:v>
                </c:pt>
                <c:pt idx="4470">
                  <c:v>11.588716361798483</c:v>
                </c:pt>
                <c:pt idx="4471">
                  <c:v>11.574416427081715</c:v>
                </c:pt>
                <c:pt idx="4472">
                  <c:v>11.560915251954537</c:v>
                </c:pt>
                <c:pt idx="4473">
                  <c:v>11.548216837103666</c:v>
                </c:pt>
                <c:pt idx="4474">
                  <c:v>11.536324945346159</c:v>
                </c:pt>
                <c:pt idx="4475">
                  <c:v>11.525243100503678</c:v>
                </c:pt>
                <c:pt idx="4476">
                  <c:v>11.514974586368359</c:v>
                </c:pt>
                <c:pt idx="4477">
                  <c:v>11.505522445721336</c:v>
                </c:pt>
                <c:pt idx="4478">
                  <c:v>11.496889479435012</c:v>
                </c:pt>
                <c:pt idx="4479">
                  <c:v>11.489078245644651</c:v>
                </c:pt>
                <c:pt idx="4480">
                  <c:v>11.4820910589881</c:v>
                </c:pt>
                <c:pt idx="4481">
                  <c:v>11.475929989918695</c:v>
                </c:pt>
                <c:pt idx="4482">
                  <c:v>11.470596864093647</c:v>
                </c:pt>
                <c:pt idx="4483">
                  <c:v>11.466093261834361</c:v>
                </c:pt>
                <c:pt idx="4484">
                  <c:v>11.462420517654433</c:v>
                </c:pt>
                <c:pt idx="4485">
                  <c:v>11.459579719868003</c:v>
                </c:pt>
                <c:pt idx="4486">
                  <c:v>11.457571710264165</c:v>
                </c:pt>
                <c:pt idx="4487">
                  <c:v>11.456397083859923</c:v>
                </c:pt>
                <c:pt idx="4488">
                  <c:v>11.456056188722178</c:v>
                </c:pt>
                <c:pt idx="4489">
                  <c:v>11.45654912586561</c:v>
                </c:pt>
                <c:pt idx="4490">
                  <c:v>11.457875749222389</c:v>
                </c:pt>
                <c:pt idx="4491">
                  <c:v>11.460035665685105</c:v>
                </c:pt>
                <c:pt idx="4492">
                  <c:v>11.463028235223996</c:v>
                </c:pt>
                <c:pt idx="4493">
                  <c:v>11.466852571076569</c:v>
                </c:pt>
                <c:pt idx="4494">
                  <c:v>11.471507540008769</c:v>
                </c:pt>
                <c:pt idx="4495">
                  <c:v>11.476991762653196</c:v>
                </c:pt>
                <c:pt idx="4496">
                  <c:v>11.479521222583317</c:v>
                </c:pt>
                <c:pt idx="4497">
                  <c:v>11.486177381150618</c:v>
                </c:pt>
                <c:pt idx="4498">
                  <c:v>11.493658446441286</c:v>
                </c:pt>
                <c:pt idx="4499">
                  <c:v>11.501962201651057</c:v>
                </c:pt>
                <c:pt idx="4500">
                  <c:v>11.511086186199547</c:v>
                </c:pt>
                <c:pt idx="4501">
                  <c:v>11.521027696454317</c:v>
                </c:pt>
                <c:pt idx="4502">
                  <c:v>11.531783786529223</c:v>
                </c:pt>
                <c:pt idx="4503">
                  <c:v>11.543351269163647</c:v>
                </c:pt>
                <c:pt idx="4504">
                  <c:v>11.555726716664189</c:v>
                </c:pt>
                <c:pt idx="4505">
                  <c:v>11.568906461917489</c:v>
                </c:pt>
                <c:pt idx="4506">
                  <c:v>11.582886599479071</c:v>
                </c:pt>
                <c:pt idx="4507">
                  <c:v>11.597662986733804</c:v>
                </c:pt>
                <c:pt idx="4508">
                  <c:v>11.613231245120936</c:v>
                </c:pt>
                <c:pt idx="4509">
                  <c:v>11.629586761426223</c:v>
                </c:pt>
                <c:pt idx="4510">
                  <c:v>11.646724689160662</c:v>
                </c:pt>
                <c:pt idx="4511">
                  <c:v>11.664639949982774</c:v>
                </c:pt>
                <c:pt idx="4512">
                  <c:v>11.683327235217922</c:v>
                </c:pt>
                <c:pt idx="4513">
                  <c:v>11.702781007416238</c:v>
                </c:pt>
                <c:pt idx="4514">
                  <c:v>11.722995502007105</c:v>
                </c:pt>
                <c:pt idx="4515">
                  <c:v>11.743964729001769</c:v>
                </c:pt>
                <c:pt idx="4516">
                  <c:v>11.765682474763622</c:v>
                </c:pt>
                <c:pt idx="4517">
                  <c:v>11.788142303853473</c:v>
                </c:pt>
                <c:pt idx="4518">
                  <c:v>11.811337560941496</c:v>
                </c:pt>
                <c:pt idx="4519">
                  <c:v>11.83526137277499</c:v>
                </c:pt>
                <c:pt idx="4520">
                  <c:v>11.859906650207133</c:v>
                </c:pt>
                <c:pt idx="4521">
                  <c:v>11.885266090315543</c:v>
                </c:pt>
                <c:pt idx="4522">
                  <c:v>11.911332178545456</c:v>
                </c:pt>
                <c:pt idx="4523">
                  <c:v>11.938097190957883</c:v>
                </c:pt>
                <c:pt idx="4524">
                  <c:v>12.034708071022072</c:v>
                </c:pt>
                <c:pt idx="4525">
                  <c:v>12.064462359425537</c:v>
                </c:pt>
                <c:pt idx="4526">
                  <c:v>12.094870196234488</c:v>
                </c:pt>
                <c:pt idx="4527">
                  <c:v>12.1259225709442</c:v>
                </c:pt>
                <c:pt idx="4528">
                  <c:v>12.15761028207244</c:v>
                </c:pt>
                <c:pt idx="4529">
                  <c:v>12.189923939859831</c:v>
                </c:pt>
                <c:pt idx="4530">
                  <c:v>12.222853969075501</c:v>
                </c:pt>
                <c:pt idx="4531">
                  <c:v>12.256390611844679</c:v>
                </c:pt>
                <c:pt idx="4532">
                  <c:v>12.290523930532887</c:v>
                </c:pt>
                <c:pt idx="4533">
                  <c:v>12.325243810697437</c:v>
                </c:pt>
                <c:pt idx="4534">
                  <c:v>12.360539964095857</c:v>
                </c:pt>
                <c:pt idx="4535">
                  <c:v>12.396401931708683</c:v>
                </c:pt>
                <c:pt idx="4536">
                  <c:v>12.432819086864649</c:v>
                </c:pt>
                <c:pt idx="4537">
                  <c:v>12.469780638374734</c:v>
                </c:pt>
                <c:pt idx="4538">
                  <c:v>12.507275633741514</c:v>
                </c:pt>
                <c:pt idx="4539">
                  <c:v>12.545292962372805</c:v>
                </c:pt>
                <c:pt idx="4540">
                  <c:v>12.583821358921522</c:v>
                </c:pt>
                <c:pt idx="4541">
                  <c:v>12.622849406596407</c:v>
                </c:pt>
                <c:pt idx="4542">
                  <c:v>12.662365540536394</c:v>
                </c:pt>
                <c:pt idx="4543">
                  <c:v>12.702358051266517</c:v>
                </c:pt>
                <c:pt idx="4544">
                  <c:v>12.742815088134289</c:v>
                </c:pt>
                <c:pt idx="4545">
                  <c:v>12.783724662855098</c:v>
                </c:pt>
                <c:pt idx="4546">
                  <c:v>12.825074653030411</c:v>
                </c:pt>
                <c:pt idx="4547">
                  <c:v>12.86685280577003</c:v>
                </c:pt>
                <c:pt idx="4548">
                  <c:v>12.909046741310139</c:v>
                </c:pt>
                <c:pt idx="4549">
                  <c:v>12.951643956672619</c:v>
                </c:pt>
                <c:pt idx="4550">
                  <c:v>12.994631829378672</c:v>
                </c:pt>
                <c:pt idx="4551">
                  <c:v>13.037997621198343</c:v>
                </c:pt>
                <c:pt idx="4552">
                  <c:v>13.081728481916247</c:v>
                </c:pt>
                <c:pt idx="4553">
                  <c:v>13.125811453125324</c:v>
                </c:pt>
                <c:pt idx="4554">
                  <c:v>13.170233472094417</c:v>
                </c:pt>
                <c:pt idx="4555">
                  <c:v>13.188839586674344</c:v>
                </c:pt>
                <c:pt idx="4556">
                  <c:v>13.233719367369616</c:v>
                </c:pt>
                <c:pt idx="4557">
                  <c:v>13.278906220381138</c:v>
                </c:pt>
                <c:pt idx="4558">
                  <c:v>13.32438675586433</c:v>
                </c:pt>
                <c:pt idx="4559">
                  <c:v>13.370147496959737</c:v>
                </c:pt>
                <c:pt idx="4560">
                  <c:v>13.416174883777055</c:v>
                </c:pt>
                <c:pt idx="4561">
                  <c:v>13.462455277398488</c:v>
                </c:pt>
                <c:pt idx="4562">
                  <c:v>13.50897496394945</c:v>
                </c:pt>
                <c:pt idx="4563">
                  <c:v>13.555720158647787</c:v>
                </c:pt>
                <c:pt idx="4564">
                  <c:v>13.602677009878562</c:v>
                </c:pt>
                <c:pt idx="4565">
                  <c:v>13.649831603308352</c:v>
                </c:pt>
                <c:pt idx="4566">
                  <c:v>13.697169966018391</c:v>
                </c:pt>
                <c:pt idx="4567">
                  <c:v>13.744678070635196</c:v>
                </c:pt>
                <c:pt idx="4568">
                  <c:v>13.792341839472023</c:v>
                </c:pt>
                <c:pt idx="4569">
                  <c:v>13.840147148735564</c:v>
                </c:pt>
                <c:pt idx="4570">
                  <c:v>13.888079832670865</c:v>
                </c:pt>
                <c:pt idx="4571">
                  <c:v>13.936125687799327</c:v>
                </c:pt>
                <c:pt idx="4572">
                  <c:v>13.984270477087012</c:v>
                </c:pt>
                <c:pt idx="4573">
                  <c:v>14.032499934198876</c:v>
                </c:pt>
                <c:pt idx="4574">
                  <c:v>14.080799767716115</c:v>
                </c:pt>
                <c:pt idx="4575">
                  <c:v>14.129155665335249</c:v>
                </c:pt>
                <c:pt idx="4576">
                  <c:v>14.177553298170411</c:v>
                </c:pt>
                <c:pt idx="4577">
                  <c:v>14.225978324958485</c:v>
                </c:pt>
                <c:pt idx="4578">
                  <c:v>14.274416396324057</c:v>
                </c:pt>
                <c:pt idx="4579">
                  <c:v>14.322853159010966</c:v>
                </c:pt>
                <c:pt idx="4580">
                  <c:v>14.371274260171312</c:v>
                </c:pt>
                <c:pt idx="4581">
                  <c:v>14.419665351582688</c:v>
                </c:pt>
                <c:pt idx="4582">
                  <c:v>14.468012093915238</c:v>
                </c:pt>
                <c:pt idx="4583">
                  <c:v>14.516300160990914</c:v>
                </c:pt>
                <c:pt idx="4584">
                  <c:v>14.564515244018395</c:v>
                </c:pt>
                <c:pt idx="4585">
                  <c:v>14.632667161974297</c:v>
                </c:pt>
                <c:pt idx="4586">
                  <c:v>14.680646933959389</c:v>
                </c:pt>
                <c:pt idx="4587">
                  <c:v>14.728505022400526</c:v>
                </c:pt>
                <c:pt idx="4588">
                  <c:v>14.776227245903126</c:v>
                </c:pt>
                <c:pt idx="4589">
                  <c:v>14.82379946335252</c:v>
                </c:pt>
                <c:pt idx="4590">
                  <c:v>14.871207578063931</c:v>
                </c:pt>
                <c:pt idx="4591">
                  <c:v>14.918437541994857</c:v>
                </c:pt>
                <c:pt idx="4592">
                  <c:v>14.96547535989264</c:v>
                </c:pt>
                <c:pt idx="4593">
                  <c:v>15.012307093431675</c:v>
                </c:pt>
                <c:pt idx="4594">
                  <c:v>15.058918865353689</c:v>
                </c:pt>
                <c:pt idx="4595">
                  <c:v>15.105296863589659</c:v>
                </c:pt>
                <c:pt idx="4596">
                  <c:v>15.151427345342649</c:v>
                </c:pt>
                <c:pt idx="4597">
                  <c:v>15.197296641145591</c:v>
                </c:pt>
                <c:pt idx="4598">
                  <c:v>15.242891158941088</c:v>
                </c:pt>
                <c:pt idx="4599">
                  <c:v>15.288197388094279</c:v>
                </c:pt>
                <c:pt idx="4600">
                  <c:v>15.333201903386843</c:v>
                </c:pt>
                <c:pt idx="4601">
                  <c:v>15.377891369004919</c:v>
                </c:pt>
                <c:pt idx="4602">
                  <c:v>15.422252542500134</c:v>
                </c:pt>
                <c:pt idx="4603">
                  <c:v>15.466272278704027</c:v>
                </c:pt>
                <c:pt idx="4604">
                  <c:v>15.509937533614028</c:v>
                </c:pt>
                <c:pt idx="4605">
                  <c:v>15.553235368268179</c:v>
                </c:pt>
                <c:pt idx="4606">
                  <c:v>15.596152952588263</c:v>
                </c:pt>
                <c:pt idx="4607">
                  <c:v>15.638677569172279</c:v>
                </c:pt>
                <c:pt idx="4608">
                  <c:v>15.680796617049593</c:v>
                </c:pt>
                <c:pt idx="4609">
                  <c:v>15.722497615441831</c:v>
                </c:pt>
                <c:pt idx="4610">
                  <c:v>15.763768207451866</c:v>
                </c:pt>
                <c:pt idx="4611">
                  <c:v>15.80459616369515</c:v>
                </c:pt>
                <c:pt idx="4612">
                  <c:v>15.844969385975876</c:v>
                </c:pt>
                <c:pt idx="4613">
                  <c:v>15.884875910841153</c:v>
                </c:pt>
                <c:pt idx="4614">
                  <c:v>15.924303913117974</c:v>
                </c:pt>
                <c:pt idx="4615">
                  <c:v>15.963241709442585</c:v>
                </c:pt>
                <c:pt idx="4616">
                  <c:v>15.979318364093027</c:v>
                </c:pt>
                <c:pt idx="4617">
                  <c:v>16.017541986216269</c:v>
                </c:pt>
                <c:pt idx="4618">
                  <c:v>16.055247773941915</c:v>
                </c:pt>
                <c:pt idx="4619">
                  <c:v>16.092424554215366</c:v>
                </c:pt>
                <c:pt idx="4620">
                  <c:v>16.129061310762314</c:v>
                </c:pt>
                <c:pt idx="4621">
                  <c:v>16.165147187324891</c:v>
                </c:pt>
                <c:pt idx="4622">
                  <c:v>16.200671490871446</c:v>
                </c:pt>
                <c:pt idx="4623">
                  <c:v>16.235623694788011</c:v>
                </c:pt>
                <c:pt idx="4624">
                  <c:v>16.269993441985836</c:v>
                </c:pt>
                <c:pt idx="4625">
                  <c:v>16.303770547963335</c:v>
                </c:pt>
                <c:pt idx="4626">
                  <c:v>16.33694500383157</c:v>
                </c:pt>
                <c:pt idx="4627">
                  <c:v>16.3695069792869</c:v>
                </c:pt>
                <c:pt idx="4628">
                  <c:v>16.401446825516601</c:v>
                </c:pt>
                <c:pt idx="4629">
                  <c:v>16.43275507804816</c:v>
                </c:pt>
                <c:pt idx="4630">
                  <c:v>16.463422459577288</c:v>
                </c:pt>
                <c:pt idx="4631">
                  <c:v>16.493439882690499</c:v>
                </c:pt>
                <c:pt idx="4632">
                  <c:v>16.522798452583835</c:v>
                </c:pt>
                <c:pt idx="4633">
                  <c:v>16.551489469673225</c:v>
                </c:pt>
                <c:pt idx="4634">
                  <c:v>16.579504432194241</c:v>
                </c:pt>
                <c:pt idx="4635">
                  <c:v>16.606835038711729</c:v>
                </c:pt>
                <c:pt idx="4636">
                  <c:v>16.633473190574136</c:v>
                </c:pt>
                <c:pt idx="4637">
                  <c:v>16.659410994319465</c:v>
                </c:pt>
                <c:pt idx="4638">
                  <c:v>16.684640764019534</c:v>
                </c:pt>
                <c:pt idx="4639">
                  <c:v>16.709155023551627</c:v>
                </c:pt>
                <c:pt idx="4640">
                  <c:v>16.732946508806407</c:v>
                </c:pt>
                <c:pt idx="4641">
                  <c:v>16.756008169858358</c:v>
                </c:pt>
                <c:pt idx="4642">
                  <c:v>16.778333173034728</c:v>
                </c:pt>
                <c:pt idx="4643">
                  <c:v>16.799914902959973</c:v>
                </c:pt>
                <c:pt idx="4644">
                  <c:v>16.820746964497193</c:v>
                </c:pt>
                <c:pt idx="4645">
                  <c:v>16.840823184659275</c:v>
                </c:pt>
                <c:pt idx="4646">
                  <c:v>16.867959090949807</c:v>
                </c:pt>
                <c:pt idx="4647">
                  <c:v>16.886184574531459</c:v>
                </c:pt>
                <c:pt idx="4648">
                  <c:v>16.903634826163668</c:v>
                </c:pt>
                <c:pt idx="4649">
                  <c:v>16.920304674956579</c:v>
                </c:pt>
                <c:pt idx="4650">
                  <c:v>16.936189181277754</c:v>
                </c:pt>
                <c:pt idx="4651">
                  <c:v>16.951283638201801</c:v>
                </c:pt>
                <c:pt idx="4652">
                  <c:v>16.965583572917083</c:v>
                </c:pt>
                <c:pt idx="4653">
                  <c:v>16.979084748045715</c:v>
                </c:pt>
                <c:pt idx="4654">
                  <c:v>16.991783162896567</c:v>
                </c:pt>
                <c:pt idx="4655">
                  <c:v>17.00367505465406</c:v>
                </c:pt>
                <c:pt idx="4656">
                  <c:v>17.014756899495396</c:v>
                </c:pt>
                <c:pt idx="4657">
                  <c:v>17.02502541363183</c:v>
                </c:pt>
                <c:pt idx="4658">
                  <c:v>17.034477554278837</c:v>
                </c:pt>
                <c:pt idx="4659">
                  <c:v>17.043110520564277</c:v>
                </c:pt>
                <c:pt idx="4660">
                  <c:v>17.050921754355489</c:v>
                </c:pt>
                <c:pt idx="4661">
                  <c:v>17.057908941012023</c:v>
                </c:pt>
                <c:pt idx="4662">
                  <c:v>17.064070010081416</c:v>
                </c:pt>
                <c:pt idx="4663">
                  <c:v>17.069403135905926</c:v>
                </c:pt>
                <c:pt idx="4664">
                  <c:v>17.073906738165718</c:v>
                </c:pt>
                <c:pt idx="4665">
                  <c:v>17.077579482345627</c:v>
                </c:pt>
                <c:pt idx="4666">
                  <c:v>17.080420280132042</c:v>
                </c:pt>
                <c:pt idx="4667">
                  <c:v>17.082428289735866</c:v>
                </c:pt>
                <c:pt idx="4668">
                  <c:v>17.083602916140091</c:v>
                </c:pt>
                <c:pt idx="4669">
                  <c:v>17.08394381127782</c:v>
                </c:pt>
                <c:pt idx="4670">
                  <c:v>17.083450874134371</c:v>
                </c:pt>
                <c:pt idx="4671">
                  <c:v>17.082124250777579</c:v>
                </c:pt>
                <c:pt idx="4672">
                  <c:v>17.079964334314845</c:v>
                </c:pt>
                <c:pt idx="4673">
                  <c:v>17.076971764775937</c:v>
                </c:pt>
                <c:pt idx="4674">
                  <c:v>17.073147428923349</c:v>
                </c:pt>
                <c:pt idx="4675">
                  <c:v>17.068492459991134</c:v>
                </c:pt>
                <c:pt idx="4676">
                  <c:v>17.06300823734669</c:v>
                </c:pt>
                <c:pt idx="4677">
                  <c:v>17.060478777416563</c:v>
                </c:pt>
                <c:pt idx="4678">
                  <c:v>17.053822618849246</c:v>
                </c:pt>
                <c:pt idx="4679">
                  <c:v>17.046341553559397</c:v>
                </c:pt>
                <c:pt idx="4680">
                  <c:v>17.038037798348775</c:v>
                </c:pt>
                <c:pt idx="4681">
                  <c:v>17.028913813800269</c:v>
                </c:pt>
                <c:pt idx="4682">
                  <c:v>17.018972303546576</c:v>
                </c:pt>
                <c:pt idx="4683">
                  <c:v>17.008216213470561</c:v>
                </c:pt>
                <c:pt idx="4684">
                  <c:v>16.996648730836121</c:v>
                </c:pt>
                <c:pt idx="4685">
                  <c:v>16.984273283335565</c:v>
                </c:pt>
                <c:pt idx="4686">
                  <c:v>16.971093538083682</c:v>
                </c:pt>
                <c:pt idx="4687">
                  <c:v>16.957113400520655</c:v>
                </c:pt>
                <c:pt idx="4688">
                  <c:v>16.942337013265902</c:v>
                </c:pt>
                <c:pt idx="4689">
                  <c:v>16.926768754880445</c:v>
                </c:pt>
                <c:pt idx="4690">
                  <c:v>16.910413238573454</c:v>
                </c:pt>
                <c:pt idx="4691">
                  <c:v>16.893275310839002</c:v>
                </c:pt>
                <c:pt idx="4692">
                  <c:v>16.875360050016873</c:v>
                </c:pt>
                <c:pt idx="4693">
                  <c:v>16.856672764783728</c:v>
                </c:pt>
                <c:pt idx="4694">
                  <c:v>16.837218992583381</c:v>
                </c:pt>
                <c:pt idx="4695">
                  <c:v>16.8170044979925</c:v>
                </c:pt>
                <c:pt idx="4696">
                  <c:v>16.79603527099782</c:v>
                </c:pt>
                <c:pt idx="4697">
                  <c:v>16.774317525235954</c:v>
                </c:pt>
                <c:pt idx="4698">
                  <c:v>16.751857696146089</c:v>
                </c:pt>
                <c:pt idx="4699">
                  <c:v>16.728662439058052</c:v>
                </c:pt>
                <c:pt idx="4700">
                  <c:v>16.704738627224543</c:v>
                </c:pt>
                <c:pt idx="4701">
                  <c:v>16.680093349792386</c:v>
                </c:pt>
                <c:pt idx="4702">
                  <c:v>16.654733909683962</c:v>
                </c:pt>
                <c:pt idx="4703">
                  <c:v>16.628667821454037</c:v>
                </c:pt>
                <c:pt idx="4704">
                  <c:v>16.601902809041597</c:v>
                </c:pt>
                <c:pt idx="4705">
                  <c:v>16.574446803503111</c:v>
                </c:pt>
                <c:pt idx="4706">
                  <c:v>16.54630794064278</c:v>
                </c:pt>
                <c:pt idx="4707">
                  <c:v>16.517494558609872</c:v>
                </c:pt>
                <c:pt idx="4708">
                  <c:v>16.505291928977361</c:v>
                </c:pt>
                <c:pt idx="4709">
                  <c:v>16.475537640573886</c:v>
                </c:pt>
                <c:pt idx="4710">
                  <c:v>16.445129803764921</c:v>
                </c:pt>
                <c:pt idx="4711">
                  <c:v>16.414077429055197</c:v>
                </c:pt>
                <c:pt idx="4712">
                  <c:v>16.382389717926944</c:v>
                </c:pt>
                <c:pt idx="4713">
                  <c:v>16.350076060139543</c:v>
                </c:pt>
                <c:pt idx="4714">
                  <c:v>16.317146030923862</c:v>
                </c:pt>
                <c:pt idx="4715">
                  <c:v>16.28360938815467</c:v>
                </c:pt>
                <c:pt idx="4716">
                  <c:v>16.249476069466454</c:v>
                </c:pt>
                <c:pt idx="4717">
                  <c:v>16.214756189301891</c:v>
                </c:pt>
                <c:pt idx="4718">
                  <c:v>16.179460035907219</c:v>
                </c:pt>
                <c:pt idx="4719">
                  <c:v>16.143598068290622</c:v>
                </c:pt>
                <c:pt idx="4720">
                  <c:v>16.107180913134648</c:v>
                </c:pt>
                <c:pt idx="4721">
                  <c:v>16.070219361624549</c:v>
                </c:pt>
                <c:pt idx="4722">
                  <c:v>16.03272436626175</c:v>
                </c:pt>
                <c:pt idx="4723">
                  <c:v>15.99470703762646</c:v>
                </c:pt>
                <c:pt idx="4724">
                  <c:v>15.956178641077733</c:v>
                </c:pt>
                <c:pt idx="4725">
                  <c:v>15.917150593406989</c:v>
                </c:pt>
                <c:pt idx="4726">
                  <c:v>15.877634459462843</c:v>
                </c:pt>
                <c:pt idx="4727">
                  <c:v>15.83764194873271</c:v>
                </c:pt>
                <c:pt idx="4728">
                  <c:v>15.79718491186493</c:v>
                </c:pt>
                <c:pt idx="4729">
                  <c:v>15.756275337148459</c:v>
                </c:pt>
                <c:pt idx="4730">
                  <c:v>15.714925346968792</c:v>
                </c:pt>
                <c:pt idx="4731">
                  <c:v>15.673147194229163</c:v>
                </c:pt>
                <c:pt idx="4732">
                  <c:v>15.630953258693527</c:v>
                </c:pt>
                <c:pt idx="4733">
                  <c:v>15.588356043326559</c:v>
                </c:pt>
                <c:pt idx="4734">
                  <c:v>15.545368170620499</c:v>
                </c:pt>
                <c:pt idx="4735">
                  <c:v>15.502002378800819</c:v>
                </c:pt>
                <c:pt idx="4736">
                  <c:v>15.458271518087548</c:v>
                </c:pt>
                <c:pt idx="4737">
                  <c:v>15.414188546873826</c:v>
                </c:pt>
                <c:pt idx="4738">
                  <c:v>15.351160413324797</c:v>
                </c:pt>
                <c:pt idx="4739">
                  <c:v>15.306280632634278</c:v>
                </c:pt>
                <c:pt idx="4740">
                  <c:v>15.26109377961799</c:v>
                </c:pt>
                <c:pt idx="4741">
                  <c:v>15.215613244134794</c:v>
                </c:pt>
                <c:pt idx="4742">
                  <c:v>15.169852503039381</c:v>
                </c:pt>
                <c:pt idx="4743">
                  <c:v>15.123825116226936</c:v>
                </c:pt>
                <c:pt idx="4744">
                  <c:v>15.077544722600619</c:v>
                </c:pt>
                <c:pt idx="4745">
                  <c:v>15.031025036049654</c:v>
                </c:pt>
                <c:pt idx="4746">
                  <c:v>14.984279841351313</c:v>
                </c:pt>
                <c:pt idx="4747">
                  <c:v>14.937322990120533</c:v>
                </c:pt>
                <c:pt idx="4748">
                  <c:v>14.890168396690742</c:v>
                </c:pt>
                <c:pt idx="4749">
                  <c:v>14.842830033980698</c:v>
                </c:pt>
                <c:pt idx="4750">
                  <c:v>14.79532192936389</c:v>
                </c:pt>
                <c:pt idx="4751">
                  <c:v>14.747658160527061</c:v>
                </c:pt>
                <c:pt idx="4752">
                  <c:v>14.699852851263516</c:v>
                </c:pt>
                <c:pt idx="4753">
                  <c:v>14.651920167328214</c:v>
                </c:pt>
                <c:pt idx="4754">
                  <c:v>14.60387431219975</c:v>
                </c:pt>
                <c:pt idx="4755">
                  <c:v>14.555729522912063</c:v>
                </c:pt>
                <c:pt idx="4756">
                  <c:v>14.507500065800198</c:v>
                </c:pt>
                <c:pt idx="4757">
                  <c:v>14.459200232288064</c:v>
                </c:pt>
                <c:pt idx="4758">
                  <c:v>14.410844334663821</c:v>
                </c:pt>
                <c:pt idx="4759">
                  <c:v>14.362446701828659</c:v>
                </c:pt>
                <c:pt idx="4760">
                  <c:v>14.314021675040586</c:v>
                </c:pt>
                <c:pt idx="4761">
                  <c:v>14.265583603675013</c:v>
                </c:pt>
                <c:pt idx="4762">
                  <c:v>14.217146840988104</c:v>
                </c:pt>
                <c:pt idx="4763">
                  <c:v>14.168725739827758</c:v>
                </c:pt>
                <c:pt idx="4764">
                  <c:v>14.120334648421494</c:v>
                </c:pt>
                <c:pt idx="4765">
                  <c:v>14.071987906083834</c:v>
                </c:pt>
                <c:pt idx="4766">
                  <c:v>14.02369983900816</c:v>
                </c:pt>
                <c:pt idx="4767">
                  <c:v>13.975484755985772</c:v>
                </c:pt>
                <c:pt idx="4768">
                  <c:v>13.927356944181255</c:v>
                </c:pt>
                <c:pt idx="4769">
                  <c:v>13.907332838029857</c:v>
                </c:pt>
                <c:pt idx="4770">
                  <c:v>13.85935306603969</c:v>
                </c:pt>
                <c:pt idx="4771">
                  <c:v>13.811494977598556</c:v>
                </c:pt>
                <c:pt idx="4772">
                  <c:v>13.763772754095958</c:v>
                </c:pt>
                <c:pt idx="4773">
                  <c:v>13.716200536651588</c:v>
                </c:pt>
                <c:pt idx="4774">
                  <c:v>13.66879242193516</c:v>
                </c:pt>
                <c:pt idx="4775">
                  <c:v>13.621562458004238</c:v>
                </c:pt>
                <c:pt idx="4776">
                  <c:v>13.574524640111418</c:v>
                </c:pt>
                <c:pt idx="4777">
                  <c:v>13.527692906567427</c:v>
                </c:pt>
                <c:pt idx="4778">
                  <c:v>13.481081134645418</c:v>
                </c:pt>
                <c:pt idx="4779">
                  <c:v>13.434703136409453</c:v>
                </c:pt>
                <c:pt idx="4780">
                  <c:v>13.388572654656468</c:v>
                </c:pt>
                <c:pt idx="4781">
                  <c:v>13.34270335885353</c:v>
                </c:pt>
                <c:pt idx="4782">
                  <c:v>13.297108841058039</c:v>
                </c:pt>
                <c:pt idx="4783">
                  <c:v>13.251802611904854</c:v>
                </c:pt>
                <c:pt idx="4784">
                  <c:v>13.206798096612294</c:v>
                </c:pt>
                <c:pt idx="4785">
                  <c:v>13.162108630994226</c:v>
                </c:pt>
                <c:pt idx="4786">
                  <c:v>13.117747457499018</c:v>
                </c:pt>
                <c:pt idx="4787">
                  <c:v>13.073727721295132</c:v>
                </c:pt>
                <c:pt idx="4788">
                  <c:v>13.030062466385136</c:v>
                </c:pt>
                <c:pt idx="4789">
                  <c:v>12.986764631730992</c:v>
                </c:pt>
                <c:pt idx="4790">
                  <c:v>12.943847047410916</c:v>
                </c:pt>
                <c:pt idx="4791">
                  <c:v>12.901322430826909</c:v>
                </c:pt>
                <c:pt idx="4792">
                  <c:v>12.859203382949602</c:v>
                </c:pt>
                <c:pt idx="4793">
                  <c:v>12.817502384557372</c:v>
                </c:pt>
                <c:pt idx="4794">
                  <c:v>12.776231792551684</c:v>
                </c:pt>
                <c:pt idx="4795">
                  <c:v>12.735403836304069</c:v>
                </c:pt>
                <c:pt idx="4796">
                  <c:v>12.695030614023352</c:v>
                </c:pt>
                <c:pt idx="4797">
                  <c:v>12.655124089162276</c:v>
                </c:pt>
                <c:pt idx="4798">
                  <c:v>12.615696086881272</c:v>
                </c:pt>
                <c:pt idx="4799">
                  <c:v>12.560681635906233</c:v>
                </c:pt>
                <c:pt idx="4800">
                  <c:v>12.522458013783</c:v>
                </c:pt>
                <c:pt idx="4801">
                  <c:v>12.484752226061321</c:v>
                </c:pt>
                <c:pt idx="4802">
                  <c:v>12.447575445783924</c:v>
                </c:pt>
                <c:pt idx="4803">
                  <c:v>12.410938689236987</c:v>
                </c:pt>
                <c:pt idx="4804">
                  <c:v>12.374852812678206</c:v>
                </c:pt>
                <c:pt idx="4805">
                  <c:v>12.339328509127876</c:v>
                </c:pt>
                <c:pt idx="4806">
                  <c:v>12.304376305211322</c:v>
                </c:pt>
                <c:pt idx="4807">
                  <c:v>12.27000655801351</c:v>
                </c:pt>
                <c:pt idx="4808">
                  <c:v>12.236229452039559</c:v>
                </c:pt>
                <c:pt idx="4809">
                  <c:v>12.203054996167801</c:v>
                </c:pt>
                <c:pt idx="4810">
                  <c:v>12.170493020712481</c:v>
                </c:pt>
                <c:pt idx="4811">
                  <c:v>12.138553174486136</c:v>
                </c:pt>
                <c:pt idx="4812">
                  <c:v>12.107244921951244</c:v>
                </c:pt>
                <c:pt idx="4813">
                  <c:v>12.076577540422129</c:v>
                </c:pt>
                <c:pt idx="4814">
                  <c:v>12.046560117308932</c:v>
                </c:pt>
                <c:pt idx="4815">
                  <c:v>12.017201547418676</c:v>
                </c:pt>
                <c:pt idx="4816">
                  <c:v>11.988510530326231</c:v>
                </c:pt>
                <c:pt idx="4817">
                  <c:v>11.960495567805227</c:v>
                </c:pt>
                <c:pt idx="4818">
                  <c:v>11.933164961287751</c:v>
                </c:pt>
                <c:pt idx="4819">
                  <c:v>11.906526809425358</c:v>
                </c:pt>
                <c:pt idx="4820">
                  <c:v>11.880589005680044</c:v>
                </c:pt>
                <c:pt idx="4821">
                  <c:v>11.855359235979989</c:v>
                </c:pt>
                <c:pt idx="4822">
                  <c:v>11.830844976450461</c:v>
                </c:pt>
                <c:pt idx="4823">
                  <c:v>11.807053491193143</c:v>
                </c:pt>
                <c:pt idx="4824">
                  <c:v>11.783991830141204</c:v>
                </c:pt>
                <c:pt idx="4825">
                  <c:v>11.761666826964852</c:v>
                </c:pt>
                <c:pt idx="4826">
                  <c:v>11.740085097039618</c:v>
                </c:pt>
                <c:pt idx="4827">
                  <c:v>11.719253035502415</c:v>
                </c:pt>
                <c:pt idx="4828">
                  <c:v>11.699176815340348</c:v>
                </c:pt>
                <c:pt idx="4829">
                  <c:v>11.679862385568727</c:v>
                </c:pt>
                <c:pt idx="4830">
                  <c:v>11.672040909051802</c:v>
                </c:pt>
                <c:pt idx="4831">
                  <c:v>11.653815425468199</c:v>
                </c:pt>
                <c:pt idx="4832">
                  <c:v>11.636365173836005</c:v>
                </c:pt>
                <c:pt idx="4833">
                  <c:v>11.619695325043107</c:v>
                </c:pt>
                <c:pt idx="4834">
                  <c:v>11.603810818721946</c:v>
                </c:pt>
                <c:pt idx="4835">
                  <c:v>11.588716361797918</c:v>
                </c:pt>
                <c:pt idx="4836">
                  <c:v>11.57441642708265</c:v>
                </c:pt>
                <c:pt idx="4837">
                  <c:v>11.560915251954036</c:v>
                </c:pt>
                <c:pt idx="4838">
                  <c:v>11.548216837103194</c:v>
                </c:pt>
                <c:pt idx="4839">
                  <c:v>11.536324945345719</c:v>
                </c:pt>
                <c:pt idx="4840">
                  <c:v>11.525243100504397</c:v>
                </c:pt>
                <c:pt idx="4841">
                  <c:v>11.51497458636798</c:v>
                </c:pt>
                <c:pt idx="4842">
                  <c:v>11.50552244572099</c:v>
                </c:pt>
                <c:pt idx="4843">
                  <c:v>11.496889479435566</c:v>
                </c:pt>
                <c:pt idx="4844">
                  <c:v>11.48907824564515</c:v>
                </c:pt>
                <c:pt idx="4845">
                  <c:v>11.482091058987848</c:v>
                </c:pt>
                <c:pt idx="4846">
                  <c:v>11.475929989918475</c:v>
                </c:pt>
                <c:pt idx="4847">
                  <c:v>11.470596864093977</c:v>
                </c:pt>
                <c:pt idx="4848">
                  <c:v>11.466093261834205</c:v>
                </c:pt>
                <c:pt idx="4849">
                  <c:v>11.462420517654309</c:v>
                </c:pt>
                <c:pt idx="4850">
                  <c:v>11.459579719867911</c:v>
                </c:pt>
                <c:pt idx="4851">
                  <c:v>11.457571710264272</c:v>
                </c:pt>
                <c:pt idx="4852">
                  <c:v>11.456397083859894</c:v>
                </c:pt>
                <c:pt idx="4853">
                  <c:v>11.456056188722181</c:v>
                </c:pt>
                <c:pt idx="4854">
                  <c:v>11.45654912586555</c:v>
                </c:pt>
                <c:pt idx="4855">
                  <c:v>11.457875749222271</c:v>
                </c:pt>
                <c:pt idx="4856">
                  <c:v>11.460035665685204</c:v>
                </c:pt>
                <c:pt idx="4857">
                  <c:v>11.463028235224126</c:v>
                </c:pt>
                <c:pt idx="4858">
                  <c:v>11.466852571076284</c:v>
                </c:pt>
                <c:pt idx="4859">
                  <c:v>11.471507540008963</c:v>
                </c:pt>
                <c:pt idx="4860">
                  <c:v>11.476991762653423</c:v>
                </c:pt>
                <c:pt idx="4861">
                  <c:v>11.479521222583557</c:v>
                </c:pt>
                <c:pt idx="4862">
                  <c:v>11.48617738115089</c:v>
                </c:pt>
                <c:pt idx="4863">
                  <c:v>11.493658446440755</c:v>
                </c:pt>
                <c:pt idx="4864">
                  <c:v>11.501962201651391</c:v>
                </c:pt>
                <c:pt idx="4865">
                  <c:v>11.511086186199913</c:v>
                </c:pt>
                <c:pt idx="4866">
                  <c:v>11.52102769645362</c:v>
                </c:pt>
                <c:pt idx="4867">
                  <c:v>11.531783786529651</c:v>
                </c:pt>
                <c:pt idx="4868">
                  <c:v>11.543351269164106</c:v>
                </c:pt>
                <c:pt idx="4869">
                  <c:v>11.55572671666468</c:v>
                </c:pt>
                <c:pt idx="4870">
                  <c:v>11.568906461916576</c:v>
                </c:pt>
                <c:pt idx="4871">
                  <c:v>11.582886599479622</c:v>
                </c:pt>
                <c:pt idx="4872">
                  <c:v>11.597662986734386</c:v>
                </c:pt>
                <c:pt idx="4873">
                  <c:v>11.613231245119861</c:v>
                </c:pt>
                <c:pt idx="4874">
                  <c:v>11.629586761426866</c:v>
                </c:pt>
                <c:pt idx="4875">
                  <c:v>11.646724689161333</c:v>
                </c:pt>
                <c:pt idx="4876">
                  <c:v>11.664639949983476</c:v>
                </c:pt>
                <c:pt idx="4877">
                  <c:v>11.683327235216639</c:v>
                </c:pt>
                <c:pt idx="4878">
                  <c:v>11.702781007416998</c:v>
                </c:pt>
                <c:pt idx="4879">
                  <c:v>11.722995502007894</c:v>
                </c:pt>
                <c:pt idx="4880">
                  <c:v>11.743964729002588</c:v>
                </c:pt>
                <c:pt idx="4881">
                  <c:v>11.765682474762134</c:v>
                </c:pt>
                <c:pt idx="4882">
                  <c:v>11.788142303854348</c:v>
                </c:pt>
                <c:pt idx="4883">
                  <c:v>11.8113375609424</c:v>
                </c:pt>
                <c:pt idx="4884">
                  <c:v>11.835261372773356</c:v>
                </c:pt>
                <c:pt idx="4885">
                  <c:v>11.859906650208094</c:v>
                </c:pt>
                <c:pt idx="4886">
                  <c:v>11.885266090316531</c:v>
                </c:pt>
                <c:pt idx="4887">
                  <c:v>11.91133217854647</c:v>
                </c:pt>
                <c:pt idx="4888">
                  <c:v>11.938097190956057</c:v>
                </c:pt>
                <c:pt idx="4889">
                  <c:v>11.965553196497421</c:v>
                </c:pt>
                <c:pt idx="4890">
                  <c:v>12.034708071020091</c:v>
                </c:pt>
                <c:pt idx="4891">
                  <c:v>12.064462359426692</c:v>
                </c:pt>
                <c:pt idx="4892">
                  <c:v>12.094870196235668</c:v>
                </c:pt>
                <c:pt idx="4893">
                  <c:v>12.125922570945402</c:v>
                </c:pt>
                <c:pt idx="4894">
                  <c:v>12.157610282070287</c:v>
                </c:pt>
                <c:pt idx="4895">
                  <c:v>12.189923939861083</c:v>
                </c:pt>
                <c:pt idx="4896">
                  <c:v>12.222853969076777</c:v>
                </c:pt>
                <c:pt idx="4897">
                  <c:v>12.256390611842402</c:v>
                </c:pt>
                <c:pt idx="4898">
                  <c:v>12.290523930530568</c:v>
                </c:pt>
                <c:pt idx="4899">
                  <c:v>12.32524381069878</c:v>
                </c:pt>
                <c:pt idx="4900">
                  <c:v>12.360539964093462</c:v>
                </c:pt>
                <c:pt idx="4901">
                  <c:v>12.396401931706251</c:v>
                </c:pt>
                <c:pt idx="4902">
                  <c:v>12.432819086866056</c:v>
                </c:pt>
                <c:pt idx="4903">
                  <c:v>12.469780638376164</c:v>
                </c:pt>
                <c:pt idx="4904">
                  <c:v>12.507275633738974</c:v>
                </c:pt>
                <c:pt idx="4905">
                  <c:v>12.545292962374274</c:v>
                </c:pt>
                <c:pt idx="4906">
                  <c:v>12.583821358923011</c:v>
                </c:pt>
                <c:pt idx="4907">
                  <c:v>12.622849406593764</c:v>
                </c:pt>
                <c:pt idx="4908">
                  <c:v>12.66236554053792</c:v>
                </c:pt>
                <c:pt idx="4909">
                  <c:v>12.70235805126806</c:v>
                </c:pt>
                <c:pt idx="4910">
                  <c:v>12.742815088135849</c:v>
                </c:pt>
                <c:pt idx="4911">
                  <c:v>12.783724662852329</c:v>
                </c:pt>
                <c:pt idx="4912">
                  <c:v>12.825074653032004</c:v>
                </c:pt>
                <c:pt idx="4913">
                  <c:v>12.866852805771643</c:v>
                </c:pt>
                <c:pt idx="4914">
                  <c:v>12.909046741307286</c:v>
                </c:pt>
                <c:pt idx="4915">
                  <c:v>12.951643956669738</c:v>
                </c:pt>
                <c:pt idx="4916">
                  <c:v>12.99463182938033</c:v>
                </c:pt>
                <c:pt idx="4917">
                  <c:v>13.037997621200015</c:v>
                </c:pt>
                <c:pt idx="4918">
                  <c:v>13.081728481913293</c:v>
                </c:pt>
                <c:pt idx="4919">
                  <c:v>13.125811453127023</c:v>
                </c:pt>
                <c:pt idx="4920">
                  <c:v>13.170233472096129</c:v>
                </c:pt>
                <c:pt idx="4921">
                  <c:v>13.18883958667606</c:v>
                </c:pt>
                <c:pt idx="4922">
                  <c:v>13.233719367366586</c:v>
                </c:pt>
                <c:pt idx="4923">
                  <c:v>13.278906220378087</c:v>
                </c:pt>
                <c:pt idx="4924">
                  <c:v>13.324386755866081</c:v>
                </c:pt>
                <c:pt idx="4925">
                  <c:v>13.370147496961499</c:v>
                </c:pt>
                <c:pt idx="4926">
                  <c:v>13.416174883773948</c:v>
                </c:pt>
                <c:pt idx="4927">
                  <c:v>13.46245527740027</c:v>
                </c:pt>
                <c:pt idx="4928">
                  <c:v>13.508974963951239</c:v>
                </c:pt>
                <c:pt idx="4929">
                  <c:v>13.555720158649585</c:v>
                </c:pt>
                <c:pt idx="4930">
                  <c:v>13.602677009875396</c:v>
                </c:pt>
                <c:pt idx="4931">
                  <c:v>13.649831603310163</c:v>
                </c:pt>
                <c:pt idx="4932">
                  <c:v>13.69716996602021</c:v>
                </c:pt>
                <c:pt idx="4933">
                  <c:v>13.744678070631995</c:v>
                </c:pt>
                <c:pt idx="4934">
                  <c:v>13.792341839473854</c:v>
                </c:pt>
                <c:pt idx="4935">
                  <c:v>13.840147148737401</c:v>
                </c:pt>
                <c:pt idx="4936">
                  <c:v>13.888079832672705</c:v>
                </c:pt>
                <c:pt idx="4937">
                  <c:v>13.936125687796091</c:v>
                </c:pt>
                <c:pt idx="4938">
                  <c:v>13.984270477088861</c:v>
                </c:pt>
                <c:pt idx="4939">
                  <c:v>14.032499934200729</c:v>
                </c:pt>
                <c:pt idx="4940">
                  <c:v>14.080799767712863</c:v>
                </c:pt>
                <c:pt idx="4941">
                  <c:v>14.129155665331995</c:v>
                </c:pt>
                <c:pt idx="4942">
                  <c:v>14.177553298172269</c:v>
                </c:pt>
                <c:pt idx="4943">
                  <c:v>14.225978324960343</c:v>
                </c:pt>
                <c:pt idx="4944">
                  <c:v>14.274416396320797</c:v>
                </c:pt>
                <c:pt idx="4945">
                  <c:v>14.322853159012825</c:v>
                </c:pt>
                <c:pt idx="4946">
                  <c:v>14.37127426017317</c:v>
                </c:pt>
                <c:pt idx="4947">
                  <c:v>14.419665351579434</c:v>
                </c:pt>
                <c:pt idx="4948">
                  <c:v>14.468012093917093</c:v>
                </c:pt>
                <c:pt idx="4949">
                  <c:v>14.516300160992767</c:v>
                </c:pt>
                <c:pt idx="4950">
                  <c:v>14.564515244015153</c:v>
                </c:pt>
                <c:pt idx="4951">
                  <c:v>14.632667161971064</c:v>
                </c:pt>
                <c:pt idx="4952">
                  <c:v>14.68064693396123</c:v>
                </c:pt>
                <c:pt idx="4953">
                  <c:v>14.728505022402361</c:v>
                </c:pt>
                <c:pt idx="4954">
                  <c:v>14.776227245904956</c:v>
                </c:pt>
                <c:pt idx="4955">
                  <c:v>14.823799463349323</c:v>
                </c:pt>
                <c:pt idx="4956">
                  <c:v>14.871207578065746</c:v>
                </c:pt>
                <c:pt idx="4957">
                  <c:v>14.918437541996665</c:v>
                </c:pt>
                <c:pt idx="4958">
                  <c:v>14.965475359889481</c:v>
                </c:pt>
                <c:pt idx="4959">
                  <c:v>15.012307093428531</c:v>
                </c:pt>
                <c:pt idx="4960">
                  <c:v>15.058918865355475</c:v>
                </c:pt>
                <c:pt idx="4961">
                  <c:v>15.105296863591434</c:v>
                </c:pt>
                <c:pt idx="4962">
                  <c:v>15.151427345339552</c:v>
                </c:pt>
                <c:pt idx="4963">
                  <c:v>15.197296641147346</c:v>
                </c:pt>
                <c:pt idx="4964">
                  <c:v>15.242891158942832</c:v>
                </c:pt>
                <c:pt idx="4965">
                  <c:v>15.288197388096012</c:v>
                </c:pt>
                <c:pt idx="4966">
                  <c:v>15.333201903383825</c:v>
                </c:pt>
                <c:pt idx="4967">
                  <c:v>15.377891369006626</c:v>
                </c:pt>
                <c:pt idx="4968">
                  <c:v>15.42225254250183</c:v>
                </c:pt>
                <c:pt idx="4969">
                  <c:v>15.466272278701076</c:v>
                </c:pt>
                <c:pt idx="4970">
                  <c:v>15.509937533611103</c:v>
                </c:pt>
                <c:pt idx="4971">
                  <c:v>15.553235368269835</c:v>
                </c:pt>
                <c:pt idx="4972">
                  <c:v>15.596152952589902</c:v>
                </c:pt>
                <c:pt idx="4973">
                  <c:v>15.638677569169431</c:v>
                </c:pt>
                <c:pt idx="4974">
                  <c:v>15.680796617051202</c:v>
                </c:pt>
                <c:pt idx="4975">
                  <c:v>15.722497615443423</c:v>
                </c:pt>
                <c:pt idx="4976">
                  <c:v>15.763768207449104</c:v>
                </c:pt>
                <c:pt idx="4977">
                  <c:v>15.804596163696708</c:v>
                </c:pt>
                <c:pt idx="4978">
                  <c:v>15.844969385977418</c:v>
                </c:pt>
                <c:pt idx="4979">
                  <c:v>15.884875910838483</c:v>
                </c:pt>
                <c:pt idx="4980">
                  <c:v>15.924303913115338</c:v>
                </c:pt>
                <c:pt idx="4981">
                  <c:v>15.96324170944407</c:v>
                </c:pt>
                <c:pt idx="4982">
                  <c:v>15.979318364094503</c:v>
                </c:pt>
                <c:pt idx="4983">
                  <c:v>16.017541986217726</c:v>
                </c:pt>
                <c:pt idx="4984">
                  <c:v>16.055247773939396</c:v>
                </c:pt>
                <c:pt idx="4985">
                  <c:v>16.092424554216784</c:v>
                </c:pt>
                <c:pt idx="4986">
                  <c:v>16.12906131076371</c:v>
                </c:pt>
                <c:pt idx="4987">
                  <c:v>16.165147187322482</c:v>
                </c:pt>
                <c:pt idx="4988">
                  <c:v>16.200671490869077</c:v>
                </c:pt>
                <c:pt idx="4989">
                  <c:v>16.235623694789343</c:v>
                </c:pt>
                <c:pt idx="4990">
                  <c:v>16.269993441987143</c:v>
                </c:pt>
                <c:pt idx="4991">
                  <c:v>16.303770547961083</c:v>
                </c:pt>
                <c:pt idx="4992">
                  <c:v>16.336945003832831</c:v>
                </c:pt>
                <c:pt idx="4993">
                  <c:v>16.36950697928814</c:v>
                </c:pt>
                <c:pt idx="4994">
                  <c:v>16.401446825514469</c:v>
                </c:pt>
                <c:pt idx="4995">
                  <c:v>16.43275507804935</c:v>
                </c:pt>
                <c:pt idx="4996">
                  <c:v>16.463422459578453</c:v>
                </c:pt>
                <c:pt idx="4997">
                  <c:v>16.493439882691636</c:v>
                </c:pt>
                <c:pt idx="4998">
                  <c:v>16.522798452581881</c:v>
                </c:pt>
                <c:pt idx="4999">
                  <c:v>16.551489469674312</c:v>
                </c:pt>
                <c:pt idx="5000">
                  <c:v>16.579504432195304</c:v>
                </c:pt>
                <c:pt idx="5001">
                  <c:v>16.606835038712767</c:v>
                </c:pt>
                <c:pt idx="5002">
                  <c:v>16.633473190572367</c:v>
                </c:pt>
                <c:pt idx="5003">
                  <c:v>16.659410994320446</c:v>
                </c:pt>
                <c:pt idx="5004">
                  <c:v>16.684640764020486</c:v>
                </c:pt>
                <c:pt idx="5005">
                  <c:v>16.70915502355</c:v>
                </c:pt>
                <c:pt idx="5006">
                  <c:v>16.732946508807306</c:v>
                </c:pt>
                <c:pt idx="5007">
                  <c:v>16.756008169859228</c:v>
                </c:pt>
                <c:pt idx="5008">
                  <c:v>16.77833317303557</c:v>
                </c:pt>
                <c:pt idx="5009">
                  <c:v>16.799914902958548</c:v>
                </c:pt>
                <c:pt idx="5010">
                  <c:v>16.820746964497978</c:v>
                </c:pt>
                <c:pt idx="5011">
                  <c:v>16.840823184660032</c:v>
                </c:pt>
                <c:pt idx="5012">
                  <c:v>16.867959090948556</c:v>
                </c:pt>
                <c:pt idx="5013">
                  <c:v>16.886184574532145</c:v>
                </c:pt>
                <c:pt idx="5014">
                  <c:v>16.903634826164321</c:v>
                </c:pt>
                <c:pt idx="5015">
                  <c:v>16.920304674957205</c:v>
                </c:pt>
                <c:pt idx="5016">
                  <c:v>16.936189181276713</c:v>
                </c:pt>
                <c:pt idx="5017">
                  <c:v>16.951283638202362</c:v>
                </c:pt>
                <c:pt idx="5018">
                  <c:v>16.965583572917616</c:v>
                </c:pt>
                <c:pt idx="5019">
                  <c:v>16.97908474804483</c:v>
                </c:pt>
                <c:pt idx="5020">
                  <c:v>16.991783162895743</c:v>
                </c:pt>
                <c:pt idx="5021">
                  <c:v>17.003675054654501</c:v>
                </c:pt>
                <c:pt idx="5022">
                  <c:v>17.014756899495808</c:v>
                </c:pt>
                <c:pt idx="5023">
                  <c:v>17.025025413631166</c:v>
                </c:pt>
                <c:pt idx="5024">
                  <c:v>17.034477554279182</c:v>
                </c:pt>
                <c:pt idx="5025">
                  <c:v>17.043110520564593</c:v>
                </c:pt>
                <c:pt idx="5026">
                  <c:v>17.050921754354992</c:v>
                </c:pt>
                <c:pt idx="5027">
                  <c:v>17.057908941011583</c:v>
                </c:pt>
                <c:pt idx="5028">
                  <c:v>17.064070010081636</c:v>
                </c:pt>
                <c:pt idx="5029">
                  <c:v>17.069403135906114</c:v>
                </c:pt>
                <c:pt idx="5030">
                  <c:v>17.073906738165441</c:v>
                </c:pt>
                <c:pt idx="5031">
                  <c:v>17.077579482345755</c:v>
                </c:pt>
                <c:pt idx="5032">
                  <c:v>17.080420280132135</c:v>
                </c:pt>
                <c:pt idx="5033">
                  <c:v>17.082428289735759</c:v>
                </c:pt>
                <c:pt idx="5034">
                  <c:v>17.083602916140119</c:v>
                </c:pt>
                <c:pt idx="5035">
                  <c:v>17.083943811277816</c:v>
                </c:pt>
                <c:pt idx="5036">
                  <c:v>17.083450874134432</c:v>
                </c:pt>
                <c:pt idx="5037">
                  <c:v>17.082124250777696</c:v>
                </c:pt>
                <c:pt idx="5038">
                  <c:v>17.079964334314745</c:v>
                </c:pt>
                <c:pt idx="5039">
                  <c:v>17.076971764775806</c:v>
                </c:pt>
                <c:pt idx="5040">
                  <c:v>17.073147428923633</c:v>
                </c:pt>
                <c:pt idx="5041">
                  <c:v>17.068492459990939</c:v>
                </c:pt>
                <c:pt idx="5042">
                  <c:v>17.063008237346462</c:v>
                </c:pt>
                <c:pt idx="5043">
                  <c:v>17.060478777416321</c:v>
                </c:pt>
                <c:pt idx="5044">
                  <c:v>17.053822618848972</c:v>
                </c:pt>
                <c:pt idx="5045">
                  <c:v>17.046341553559092</c:v>
                </c:pt>
                <c:pt idx="5046">
                  <c:v>17.038037798349361</c:v>
                </c:pt>
                <c:pt idx="5047">
                  <c:v>17.028913813799903</c:v>
                </c:pt>
                <c:pt idx="5048">
                  <c:v>17.018972303546178</c:v>
                </c:pt>
                <c:pt idx="5049">
                  <c:v>17.008216213471314</c:v>
                </c:pt>
                <c:pt idx="5050">
                  <c:v>16.996648730835663</c:v>
                </c:pt>
                <c:pt idx="5051">
                  <c:v>16.984273283335074</c:v>
                </c:pt>
                <c:pt idx="5052">
                  <c:v>16.971093538083164</c:v>
                </c:pt>
                <c:pt idx="5053">
                  <c:v>16.957113400521621</c:v>
                </c:pt>
                <c:pt idx="5054">
                  <c:v>16.942337013265323</c:v>
                </c:pt>
                <c:pt idx="5055">
                  <c:v>16.926768754879831</c:v>
                </c:pt>
                <c:pt idx="5056">
                  <c:v>16.910413238574581</c:v>
                </c:pt>
                <c:pt idx="5057">
                  <c:v>16.893275310840181</c:v>
                </c:pt>
                <c:pt idx="5058">
                  <c:v>16.875360050016173</c:v>
                </c:pt>
                <c:pt idx="5059">
                  <c:v>16.856672764782996</c:v>
                </c:pt>
                <c:pt idx="5060">
                  <c:v>16.837218992584717</c:v>
                </c:pt>
                <c:pt idx="5061">
                  <c:v>16.817004497991711</c:v>
                </c:pt>
                <c:pt idx="5062">
                  <c:v>16.796035270997002</c:v>
                </c:pt>
                <c:pt idx="5063">
                  <c:v>16.774317525237439</c:v>
                </c:pt>
                <c:pt idx="5064">
                  <c:v>16.751857696145212</c:v>
                </c:pt>
                <c:pt idx="5065">
                  <c:v>16.728662439057146</c:v>
                </c:pt>
                <c:pt idx="5066">
                  <c:v>16.704738627226178</c:v>
                </c:pt>
                <c:pt idx="5067">
                  <c:v>16.680093349794067</c:v>
                </c:pt>
                <c:pt idx="5068">
                  <c:v>16.654733909682975</c:v>
                </c:pt>
                <c:pt idx="5069">
                  <c:v>16.628667821453021</c:v>
                </c:pt>
                <c:pt idx="5070">
                  <c:v>16.60190280904342</c:v>
                </c:pt>
                <c:pt idx="5071">
                  <c:v>16.574446803502045</c:v>
                </c:pt>
                <c:pt idx="5072">
                  <c:v>16.546307940641686</c:v>
                </c:pt>
                <c:pt idx="5073">
                  <c:v>16.517494558611833</c:v>
                </c:pt>
                <c:pt idx="5074">
                  <c:v>16.505291928979343</c:v>
                </c:pt>
                <c:pt idx="5075">
                  <c:v>16.475537640575908</c:v>
                </c:pt>
                <c:pt idx="5076">
                  <c:v>16.445129803763741</c:v>
                </c:pt>
                <c:pt idx="5077">
                  <c:v>16.414077429053993</c:v>
                </c:pt>
                <c:pt idx="5078">
                  <c:v>16.382389717929097</c:v>
                </c:pt>
                <c:pt idx="5079">
                  <c:v>16.350076060138289</c:v>
                </c:pt>
                <c:pt idx="5080">
                  <c:v>16.317146030922586</c:v>
                </c:pt>
                <c:pt idx="5081">
                  <c:v>16.283609388156947</c:v>
                </c:pt>
                <c:pt idx="5082">
                  <c:v>16.24947606946877</c:v>
                </c:pt>
                <c:pt idx="5083">
                  <c:v>16.214756189300548</c:v>
                </c:pt>
                <c:pt idx="5084">
                  <c:v>16.179460035905855</c:v>
                </c:pt>
                <c:pt idx="5085">
                  <c:v>16.143598068293056</c:v>
                </c:pt>
                <c:pt idx="5086">
                  <c:v>16.107180913133238</c:v>
                </c:pt>
                <c:pt idx="5087">
                  <c:v>16.070219361623121</c:v>
                </c:pt>
                <c:pt idx="5088">
                  <c:v>16.0327243662603</c:v>
                </c:pt>
                <c:pt idx="5089">
                  <c:v>15.994707037629034</c:v>
                </c:pt>
                <c:pt idx="5090">
                  <c:v>15.956178641076246</c:v>
                </c:pt>
                <c:pt idx="5091">
                  <c:v>15.917150593405481</c:v>
                </c:pt>
                <c:pt idx="5092">
                  <c:v>15.877634459465519</c:v>
                </c:pt>
                <c:pt idx="5093">
                  <c:v>15.837641948735417</c:v>
                </c:pt>
                <c:pt idx="5094">
                  <c:v>15.797184911863368</c:v>
                </c:pt>
                <c:pt idx="5095">
                  <c:v>15.75627533714688</c:v>
                </c:pt>
                <c:pt idx="5096">
                  <c:v>15.714925346971588</c:v>
                </c:pt>
                <c:pt idx="5097">
                  <c:v>15.673147194227552</c:v>
                </c:pt>
                <c:pt idx="5098">
                  <c:v>15.6309532586919</c:v>
                </c:pt>
                <c:pt idx="5099">
                  <c:v>15.588356043329439</c:v>
                </c:pt>
                <c:pt idx="5100">
                  <c:v>15.545368170623403</c:v>
                </c:pt>
                <c:pt idx="5101">
                  <c:v>15.502002378799148</c:v>
                </c:pt>
                <c:pt idx="5102">
                  <c:v>15.458271518085864</c:v>
                </c:pt>
                <c:pt idx="5103">
                  <c:v>15.414188546876805</c:v>
                </c:pt>
                <c:pt idx="5104">
                  <c:v>15.351160413323081</c:v>
                </c:pt>
                <c:pt idx="5105">
                  <c:v>15.30628063263255</c:v>
                </c:pt>
                <c:pt idx="5106">
                  <c:v>15.261093779621042</c:v>
                </c:pt>
                <c:pt idx="5107">
                  <c:v>15.215613244137863</c:v>
                </c:pt>
                <c:pt idx="5108">
                  <c:v>15.169852503037621</c:v>
                </c:pt>
                <c:pt idx="5109">
                  <c:v>15.123825116225165</c:v>
                </c:pt>
                <c:pt idx="5110">
                  <c:v>15.077544722603742</c:v>
                </c:pt>
                <c:pt idx="5111">
                  <c:v>15.031025036047865</c:v>
                </c:pt>
                <c:pt idx="5112">
                  <c:v>14.984279841349515</c:v>
                </c:pt>
                <c:pt idx="5113">
                  <c:v>14.9373229901237</c:v>
                </c:pt>
                <c:pt idx="5114">
                  <c:v>14.890168396688928</c:v>
                </c:pt>
                <c:pt idx="5115">
                  <c:v>14.842830033978878</c:v>
                </c:pt>
                <c:pt idx="5116">
                  <c:v>14.795321929367091</c:v>
                </c:pt>
                <c:pt idx="5117">
                  <c:v>14.747658160530273</c:v>
                </c:pt>
                <c:pt idx="5118">
                  <c:v>14.69985285126168</c:v>
                </c:pt>
                <c:pt idx="5119">
                  <c:v>14.651920167326372</c:v>
                </c:pt>
                <c:pt idx="5120">
                  <c:v>14.603874312202986</c:v>
                </c:pt>
                <c:pt idx="5121">
                  <c:v>14.555729522910214</c:v>
                </c:pt>
                <c:pt idx="5122">
                  <c:v>14.507500065798345</c:v>
                </c:pt>
                <c:pt idx="5123">
                  <c:v>14.459200232286209</c:v>
                </c:pt>
                <c:pt idx="5124">
                  <c:v>14.410844334667077</c:v>
                </c:pt>
                <c:pt idx="5125">
                  <c:v>14.362446701826801</c:v>
                </c:pt>
                <c:pt idx="5126">
                  <c:v>14.314021675038726</c:v>
                </c:pt>
                <c:pt idx="5127">
                  <c:v>14.265583603678273</c:v>
                </c:pt>
                <c:pt idx="5128">
                  <c:v>14.217146840986246</c:v>
                </c:pt>
                <c:pt idx="5129">
                  <c:v>14.1687257398259</c:v>
                </c:pt>
                <c:pt idx="5130">
                  <c:v>14.120334648419638</c:v>
                </c:pt>
                <c:pt idx="5131">
                  <c:v>14.071987906087086</c:v>
                </c:pt>
                <c:pt idx="5132">
                  <c:v>14.023699839006307</c:v>
                </c:pt>
                <c:pt idx="5133">
                  <c:v>13.975484755983922</c:v>
                </c:pt>
                <c:pt idx="5134">
                  <c:v>13.92735694418449</c:v>
                </c:pt>
                <c:pt idx="5135">
                  <c:v>13.907332838028013</c:v>
                </c:pt>
                <c:pt idx="5136">
                  <c:v>13.859353066042914</c:v>
                </c:pt>
                <c:pt idx="5137">
                  <c:v>13.811494977601772</c:v>
                </c:pt>
                <c:pt idx="5138">
                  <c:v>13.763772754094131</c:v>
                </c:pt>
                <c:pt idx="5139">
                  <c:v>13.716200536649765</c:v>
                </c:pt>
                <c:pt idx="5140">
                  <c:v>13.668792421938345</c:v>
                </c:pt>
                <c:pt idx="5141">
                  <c:v>13.62156245800243</c:v>
                </c:pt>
                <c:pt idx="5142">
                  <c:v>13.574524640109617</c:v>
                </c:pt>
                <c:pt idx="5143">
                  <c:v>13.527692906570572</c:v>
                </c:pt>
                <c:pt idx="5144">
                  <c:v>13.481081134643633</c:v>
                </c:pt>
                <c:pt idx="5145">
                  <c:v>13.434703136407677</c:v>
                </c:pt>
                <c:pt idx="5146">
                  <c:v>13.388572654659564</c:v>
                </c:pt>
                <c:pt idx="5147">
                  <c:v>13.342703358856609</c:v>
                </c:pt>
                <c:pt idx="5148">
                  <c:v>13.297108841056296</c:v>
                </c:pt>
                <c:pt idx="5149">
                  <c:v>13.251802611903122</c:v>
                </c:pt>
                <c:pt idx="5150">
                  <c:v>13.206798096615312</c:v>
                </c:pt>
                <c:pt idx="5151">
                  <c:v>13.162108630992517</c:v>
                </c:pt>
                <c:pt idx="5152">
                  <c:v>13.117747457497321</c:v>
                </c:pt>
                <c:pt idx="5153">
                  <c:v>13.073727721298081</c:v>
                </c:pt>
                <c:pt idx="5154">
                  <c:v>13.030062466388063</c:v>
                </c:pt>
                <c:pt idx="5155">
                  <c:v>12.986764631729338</c:v>
                </c:pt>
                <c:pt idx="5156">
                  <c:v>12.943847047409278</c:v>
                </c:pt>
                <c:pt idx="5157">
                  <c:v>12.901322430829756</c:v>
                </c:pt>
                <c:pt idx="5158">
                  <c:v>12.859203382947994</c:v>
                </c:pt>
                <c:pt idx="5159">
                  <c:v>12.817502384555779</c:v>
                </c:pt>
                <c:pt idx="5160">
                  <c:v>12.776231792550107</c:v>
                </c:pt>
                <c:pt idx="5161">
                  <c:v>12.735403836306803</c:v>
                </c:pt>
                <c:pt idx="5162">
                  <c:v>12.695030614021812</c:v>
                </c:pt>
                <c:pt idx="5163">
                  <c:v>12.655124089160754</c:v>
                </c:pt>
                <c:pt idx="5164">
                  <c:v>12.61569608688391</c:v>
                </c:pt>
                <c:pt idx="5165">
                  <c:v>12.560681635904757</c:v>
                </c:pt>
                <c:pt idx="5166">
                  <c:v>12.522458013781543</c:v>
                </c:pt>
                <c:pt idx="5167">
                  <c:v>12.484752226059886</c:v>
                </c:pt>
                <c:pt idx="5168">
                  <c:v>12.447575445786407</c:v>
                </c:pt>
                <c:pt idx="5169">
                  <c:v>12.410938689235593</c:v>
                </c:pt>
                <c:pt idx="5170">
                  <c:v>12.374852812676831</c:v>
                </c:pt>
                <c:pt idx="5171">
                  <c:v>12.339328509130247</c:v>
                </c:pt>
                <c:pt idx="5172">
                  <c:v>12.304376305209992</c:v>
                </c:pt>
                <c:pt idx="5173">
                  <c:v>12.270006558012202</c:v>
                </c:pt>
                <c:pt idx="5174">
                  <c:v>12.236229452038275</c:v>
                </c:pt>
                <c:pt idx="5175">
                  <c:v>12.203054996170012</c:v>
                </c:pt>
                <c:pt idx="5176">
                  <c:v>12.170493020711243</c:v>
                </c:pt>
                <c:pt idx="5177">
                  <c:v>12.138553174484922</c:v>
                </c:pt>
                <c:pt idx="5178">
                  <c:v>12.107244921953329</c:v>
                </c:pt>
                <c:pt idx="5179">
                  <c:v>12.076577540424172</c:v>
                </c:pt>
                <c:pt idx="5180">
                  <c:v>12.046560117307793</c:v>
                </c:pt>
                <c:pt idx="5181">
                  <c:v>12.017201547417562</c:v>
                </c:pt>
                <c:pt idx="5182">
                  <c:v>11.988510530328139</c:v>
                </c:pt>
                <c:pt idx="5183">
                  <c:v>11.960495567804164</c:v>
                </c:pt>
                <c:pt idx="5184">
                  <c:v>11.933164961286717</c:v>
                </c:pt>
                <c:pt idx="5185">
                  <c:v>11.906526809427127</c:v>
                </c:pt>
                <c:pt idx="5186">
                  <c:v>11.880589005681765</c:v>
                </c:pt>
                <c:pt idx="5187">
                  <c:v>11.855359235979035</c:v>
                </c:pt>
                <c:pt idx="5188">
                  <c:v>11.830844976449534</c:v>
                </c:pt>
                <c:pt idx="5189">
                  <c:v>11.807053491194718</c:v>
                </c:pt>
                <c:pt idx="5190">
                  <c:v>11.783991830140334</c:v>
                </c:pt>
                <c:pt idx="5191">
                  <c:v>11.761666826964008</c:v>
                </c:pt>
                <c:pt idx="5192">
                  <c:v>11.740085097041046</c:v>
                </c:pt>
                <c:pt idx="5193">
                  <c:v>11.71925303550163</c:v>
                </c:pt>
                <c:pt idx="5194">
                  <c:v>11.699176815339591</c:v>
                </c:pt>
                <c:pt idx="5195">
                  <c:v>11.679862385570001</c:v>
                </c:pt>
                <c:pt idx="5196">
                  <c:v>11.672040909051088</c:v>
                </c:pt>
                <c:pt idx="5197">
                  <c:v>11.6538154254694</c:v>
                </c:pt>
                <c:pt idx="5198">
                  <c:v>11.636365173835351</c:v>
                </c:pt>
                <c:pt idx="5199">
                  <c:v>11.619695325042484</c:v>
                </c:pt>
                <c:pt idx="5200">
                  <c:v>11.603810818722989</c:v>
                </c:pt>
                <c:pt idx="5201">
                  <c:v>11.588716361797353</c:v>
                </c:pt>
                <c:pt idx="5202">
                  <c:v>11.574416427082117</c:v>
                </c:pt>
                <c:pt idx="5203">
                  <c:v>11.560915251954917</c:v>
                </c:pt>
                <c:pt idx="5204">
                  <c:v>11.548216837104022</c:v>
                </c:pt>
                <c:pt idx="5205">
                  <c:v>11.536324945345278</c:v>
                </c:pt>
                <c:pt idx="5206">
                  <c:v>11.525243100503987</c:v>
                </c:pt>
                <c:pt idx="5207">
                  <c:v>11.514974586368645</c:v>
                </c:pt>
                <c:pt idx="5208">
                  <c:v>11.505522445720644</c:v>
                </c:pt>
                <c:pt idx="5209">
                  <c:v>11.49688947943525</c:v>
                </c:pt>
                <c:pt idx="5210">
                  <c:v>11.489078245644865</c:v>
                </c:pt>
                <c:pt idx="5211">
                  <c:v>11.482091058988292</c:v>
                </c:pt>
                <c:pt idx="5212">
                  <c:v>11.475929989918255</c:v>
                </c:pt>
                <c:pt idx="5213">
                  <c:v>11.470596864093789</c:v>
                </c:pt>
                <c:pt idx="5214">
                  <c:v>11.46609326183448</c:v>
                </c:pt>
                <c:pt idx="5215">
                  <c:v>11.462420517654527</c:v>
                </c:pt>
                <c:pt idx="5216">
                  <c:v>11.459579719867817</c:v>
                </c:pt>
                <c:pt idx="5217">
                  <c:v>11.457571710264212</c:v>
                </c:pt>
                <c:pt idx="5218">
                  <c:v>11.456397083859946</c:v>
                </c:pt>
                <c:pt idx="5219">
                  <c:v>11.456056188722185</c:v>
                </c:pt>
                <c:pt idx="5220">
                  <c:v>11.456549125865585</c:v>
                </c:pt>
                <c:pt idx="5221">
                  <c:v>11.457875749222337</c:v>
                </c:pt>
                <c:pt idx="5222">
                  <c:v>11.46003566568503</c:v>
                </c:pt>
                <c:pt idx="5223">
                  <c:v>11.463028235224257</c:v>
                </c:pt>
                <c:pt idx="5224">
                  <c:v>11.466852571076448</c:v>
                </c:pt>
                <c:pt idx="5225">
                  <c:v>11.471507540008622</c:v>
                </c:pt>
                <c:pt idx="5226">
                  <c:v>11.476991762653649</c:v>
                </c:pt>
                <c:pt idx="5227">
                  <c:v>11.479521222583138</c:v>
                </c:pt>
                <c:pt idx="5228">
                  <c:v>11.486177381151162</c:v>
                </c:pt>
                <c:pt idx="5229">
                  <c:v>11.493658446441056</c:v>
                </c:pt>
                <c:pt idx="5230">
                  <c:v>11.501962201650805</c:v>
                </c:pt>
                <c:pt idx="5231">
                  <c:v>11.511086186200277</c:v>
                </c:pt>
                <c:pt idx="5232">
                  <c:v>11.521027696454018</c:v>
                </c:pt>
                <c:pt idx="5233">
                  <c:v>11.5317837865289</c:v>
                </c:pt>
                <c:pt idx="5234">
                  <c:v>11.543351269163301</c:v>
                </c:pt>
                <c:pt idx="5235">
                  <c:v>11.55572671666517</c:v>
                </c:pt>
                <c:pt idx="5236">
                  <c:v>11.568906461917097</c:v>
                </c:pt>
                <c:pt idx="5237">
                  <c:v>11.582886599478655</c:v>
                </c:pt>
                <c:pt idx="5238">
                  <c:v>11.597662986734969</c:v>
                </c:pt>
                <c:pt idx="5239">
                  <c:v>11.613231245120474</c:v>
                </c:pt>
                <c:pt idx="5240">
                  <c:v>11.629586761425738</c:v>
                </c:pt>
                <c:pt idx="5241">
                  <c:v>11.646724689160155</c:v>
                </c:pt>
                <c:pt idx="5242">
                  <c:v>11.664639949984178</c:v>
                </c:pt>
                <c:pt idx="5243">
                  <c:v>11.683327235217371</c:v>
                </c:pt>
                <c:pt idx="5244">
                  <c:v>11.702781007415663</c:v>
                </c:pt>
                <c:pt idx="5245">
                  <c:v>11.722995502008684</c:v>
                </c:pt>
                <c:pt idx="5246">
                  <c:v>11.743964729003407</c:v>
                </c:pt>
                <c:pt idx="5247">
                  <c:v>11.765682474762983</c:v>
                </c:pt>
                <c:pt idx="5248">
                  <c:v>11.788142303852812</c:v>
                </c:pt>
                <c:pt idx="5249">
                  <c:v>11.811337560943304</c:v>
                </c:pt>
                <c:pt idx="5250">
                  <c:v>11.835261372774287</c:v>
                </c:pt>
                <c:pt idx="5251">
                  <c:v>11.859906650206412</c:v>
                </c:pt>
                <c:pt idx="5252">
                  <c:v>11.885266090314801</c:v>
                </c:pt>
                <c:pt idx="5253">
                  <c:v>11.911332178547482</c:v>
                </c:pt>
                <c:pt idx="5254">
                  <c:v>11.938097190957098</c:v>
                </c:pt>
                <c:pt idx="5255">
                  <c:v>12.034708071021221</c:v>
                </c:pt>
                <c:pt idx="5256">
                  <c:v>12.064462359424667</c:v>
                </c:pt>
                <c:pt idx="5257">
                  <c:v>12.094870196233598</c:v>
                </c:pt>
                <c:pt idx="5258">
                  <c:v>12.125922570946607</c:v>
                </c:pt>
                <c:pt idx="5259">
                  <c:v>12.157610282071515</c:v>
                </c:pt>
                <c:pt idx="5260">
                  <c:v>12.189923939858888</c:v>
                </c:pt>
                <c:pt idx="5261">
                  <c:v>12.222853969078052</c:v>
                </c:pt>
                <c:pt idx="5262">
                  <c:v>12.256390611843701</c:v>
                </c:pt>
                <c:pt idx="5263">
                  <c:v>12.29052393053189</c:v>
                </c:pt>
                <c:pt idx="5264">
                  <c:v>12.325243810696424</c:v>
                </c:pt>
                <c:pt idx="5265">
                  <c:v>12.360539964094826</c:v>
                </c:pt>
                <c:pt idx="5266">
                  <c:v>12.396401931707638</c:v>
                </c:pt>
                <c:pt idx="5267">
                  <c:v>12.432819086863587</c:v>
                </c:pt>
                <c:pt idx="5268">
                  <c:v>12.469780638377593</c:v>
                </c:pt>
                <c:pt idx="5269">
                  <c:v>12.507275633740422</c:v>
                </c:pt>
                <c:pt idx="5270">
                  <c:v>12.545292962371699</c:v>
                </c:pt>
                <c:pt idx="5271">
                  <c:v>12.5838213589204</c:v>
                </c:pt>
                <c:pt idx="5272">
                  <c:v>12.622849406595272</c:v>
                </c:pt>
                <c:pt idx="5273">
                  <c:v>12.662365540535244</c:v>
                </c:pt>
                <c:pt idx="5274">
                  <c:v>12.702358051265353</c:v>
                </c:pt>
                <c:pt idx="5275">
                  <c:v>12.74281508813741</c:v>
                </c:pt>
                <c:pt idx="5276">
                  <c:v>12.783724662853908</c:v>
                </c:pt>
                <c:pt idx="5277">
                  <c:v>12.825074653029208</c:v>
                </c:pt>
                <c:pt idx="5278">
                  <c:v>12.866852805773254</c:v>
                </c:pt>
                <c:pt idx="5279">
                  <c:v>12.909046741308913</c:v>
                </c:pt>
                <c:pt idx="5280">
                  <c:v>12.951643956671381</c:v>
                </c:pt>
                <c:pt idx="5281">
                  <c:v>12.994631829377424</c:v>
                </c:pt>
                <c:pt idx="5282">
                  <c:v>13.037997621201686</c:v>
                </c:pt>
                <c:pt idx="5283">
                  <c:v>13.081728481914979</c:v>
                </c:pt>
                <c:pt idx="5284">
                  <c:v>13.125811453124044</c:v>
                </c:pt>
                <c:pt idx="5285">
                  <c:v>13.17023347209784</c:v>
                </c:pt>
                <c:pt idx="5286">
                  <c:v>13.188839586677776</c:v>
                </c:pt>
                <c:pt idx="5287">
                  <c:v>13.233719367368312</c:v>
                </c:pt>
                <c:pt idx="5288">
                  <c:v>13.278906220379827</c:v>
                </c:pt>
                <c:pt idx="5289">
                  <c:v>13.32438675586301</c:v>
                </c:pt>
                <c:pt idx="5290">
                  <c:v>13.370147496963259</c:v>
                </c:pt>
                <c:pt idx="5291">
                  <c:v>13.416174883775719</c:v>
                </c:pt>
                <c:pt idx="5292">
                  <c:v>13.462455277397147</c:v>
                </c:pt>
                <c:pt idx="5293">
                  <c:v>13.50897496395303</c:v>
                </c:pt>
                <c:pt idx="5294">
                  <c:v>13.555720158651383</c:v>
                </c:pt>
                <c:pt idx="5295">
                  <c:v>13.602677009877201</c:v>
                </c:pt>
                <c:pt idx="5296">
                  <c:v>13.649831603306984</c:v>
                </c:pt>
                <c:pt idx="5297">
                  <c:v>13.697169966022031</c:v>
                </c:pt>
                <c:pt idx="5298">
                  <c:v>13.744678070633821</c:v>
                </c:pt>
                <c:pt idx="5299">
                  <c:v>13.792341839470641</c:v>
                </c:pt>
                <c:pt idx="5300">
                  <c:v>13.840147148734181</c:v>
                </c:pt>
                <c:pt idx="5301">
                  <c:v>13.888079832674547</c:v>
                </c:pt>
                <c:pt idx="5302">
                  <c:v>13.936125687797936</c:v>
                </c:pt>
                <c:pt idx="5303">
                  <c:v>13.984270477085618</c:v>
                </c:pt>
                <c:pt idx="5304">
                  <c:v>14.03249993420258</c:v>
                </c:pt>
                <c:pt idx="5305">
                  <c:v>14.080799767714717</c:v>
                </c:pt>
                <c:pt idx="5306">
                  <c:v>14.129155665333851</c:v>
                </c:pt>
                <c:pt idx="5307">
                  <c:v>14.177553298169011</c:v>
                </c:pt>
                <c:pt idx="5308">
                  <c:v>14.225978324962202</c:v>
                </c:pt>
                <c:pt idx="5309">
                  <c:v>14.274416396322655</c:v>
                </c:pt>
                <c:pt idx="5310">
                  <c:v>14.322853159009565</c:v>
                </c:pt>
                <c:pt idx="5311">
                  <c:v>14.371274260169912</c:v>
                </c:pt>
                <c:pt idx="5312">
                  <c:v>14.41966535158129</c:v>
                </c:pt>
                <c:pt idx="5313">
                  <c:v>14.46801209391384</c:v>
                </c:pt>
                <c:pt idx="5314">
                  <c:v>14.51630016098952</c:v>
                </c:pt>
                <c:pt idx="5315">
                  <c:v>14.564515244017</c:v>
                </c:pt>
                <c:pt idx="5316">
                  <c:v>14.632667161972908</c:v>
                </c:pt>
                <c:pt idx="5317">
                  <c:v>14.680646933958004</c:v>
                </c:pt>
                <c:pt idx="5318">
                  <c:v>14.728505022399144</c:v>
                </c:pt>
                <c:pt idx="5319">
                  <c:v>14.776227245906783</c:v>
                </c:pt>
                <c:pt idx="5320">
                  <c:v>14.823799463351145</c:v>
                </c:pt>
                <c:pt idx="5321">
                  <c:v>14.871207578062561</c:v>
                </c:pt>
                <c:pt idx="5322">
                  <c:v>14.918437541998474</c:v>
                </c:pt>
                <c:pt idx="5323">
                  <c:v>14.965475359891283</c:v>
                </c:pt>
                <c:pt idx="5324">
                  <c:v>15.012307093430325</c:v>
                </c:pt>
                <c:pt idx="5325">
                  <c:v>15.058918865352345</c:v>
                </c:pt>
                <c:pt idx="5326">
                  <c:v>15.105296863593209</c:v>
                </c:pt>
                <c:pt idx="5327">
                  <c:v>15.151427345341318</c:v>
                </c:pt>
                <c:pt idx="5328">
                  <c:v>15.197296641144268</c:v>
                </c:pt>
                <c:pt idx="5329">
                  <c:v>15.242891158944575</c:v>
                </c:pt>
                <c:pt idx="5330">
                  <c:v>15.288197388097744</c:v>
                </c:pt>
                <c:pt idx="5331">
                  <c:v>15.333201903385547</c:v>
                </c:pt>
                <c:pt idx="5332">
                  <c:v>15.377891369003631</c:v>
                </c:pt>
                <c:pt idx="5333">
                  <c:v>15.422252542503525</c:v>
                </c:pt>
                <c:pt idx="5334">
                  <c:v>15.466272278702759</c:v>
                </c:pt>
                <c:pt idx="5335">
                  <c:v>15.509937533612771</c:v>
                </c:pt>
                <c:pt idx="5336">
                  <c:v>15.553235368266932</c:v>
                </c:pt>
                <c:pt idx="5337">
                  <c:v>15.596152952591542</c:v>
                </c:pt>
                <c:pt idx="5338">
                  <c:v>15.638677569171055</c:v>
                </c:pt>
                <c:pt idx="5339">
                  <c:v>15.680796617048381</c:v>
                </c:pt>
                <c:pt idx="5340">
                  <c:v>15.722497615445016</c:v>
                </c:pt>
                <c:pt idx="5341">
                  <c:v>15.76376820745068</c:v>
                </c:pt>
                <c:pt idx="5342">
                  <c:v>15.804596163693976</c:v>
                </c:pt>
                <c:pt idx="5343">
                  <c:v>15.844969385974716</c:v>
                </c:pt>
                <c:pt idx="5344">
                  <c:v>15.884875910840005</c:v>
                </c:pt>
                <c:pt idx="5345">
                  <c:v>15.924303913116841</c:v>
                </c:pt>
                <c:pt idx="5346">
                  <c:v>15.963241709441466</c:v>
                </c:pt>
                <c:pt idx="5347">
                  <c:v>15.979318364091915</c:v>
                </c:pt>
                <c:pt idx="5348">
                  <c:v>16.017541986219186</c:v>
                </c:pt>
                <c:pt idx="5349">
                  <c:v>16.055247773940835</c:v>
                </c:pt>
                <c:pt idx="5350">
                  <c:v>16.092424554214301</c:v>
                </c:pt>
                <c:pt idx="5351">
                  <c:v>16.129061310761262</c:v>
                </c:pt>
                <c:pt idx="5352">
                  <c:v>16.165147187323853</c:v>
                </c:pt>
                <c:pt idx="5353">
                  <c:v>16.200671490870427</c:v>
                </c:pt>
                <c:pt idx="5354">
                  <c:v>16.235623694787009</c:v>
                </c:pt>
                <c:pt idx="5355">
                  <c:v>16.269993441988451</c:v>
                </c:pt>
                <c:pt idx="5356">
                  <c:v>16.303770547962365</c:v>
                </c:pt>
                <c:pt idx="5357">
                  <c:v>16.336945003830618</c:v>
                </c:pt>
                <c:pt idx="5358">
                  <c:v>16.369506979289376</c:v>
                </c:pt>
                <c:pt idx="5359">
                  <c:v>16.401446825515684</c:v>
                </c:pt>
                <c:pt idx="5360">
                  <c:v>16.432755078047265</c:v>
                </c:pt>
                <c:pt idx="5361">
                  <c:v>16.46342245957641</c:v>
                </c:pt>
                <c:pt idx="5362">
                  <c:v>16.493439882692776</c:v>
                </c:pt>
                <c:pt idx="5363">
                  <c:v>16.522798452582993</c:v>
                </c:pt>
                <c:pt idx="5364">
                  <c:v>16.551489469672404</c:v>
                </c:pt>
                <c:pt idx="5365">
                  <c:v>16.579504432196366</c:v>
                </c:pt>
                <c:pt idx="5366">
                  <c:v>16.6068350387138</c:v>
                </c:pt>
                <c:pt idx="5367">
                  <c:v>16.633473190573376</c:v>
                </c:pt>
                <c:pt idx="5368">
                  <c:v>16.659410994318726</c:v>
                </c:pt>
                <c:pt idx="5369">
                  <c:v>16.684640764021442</c:v>
                </c:pt>
                <c:pt idx="5370">
                  <c:v>16.709155023550927</c:v>
                </c:pt>
                <c:pt idx="5371">
                  <c:v>16.732946508805732</c:v>
                </c:pt>
                <c:pt idx="5372">
                  <c:v>16.756008169857701</c:v>
                </c:pt>
                <c:pt idx="5373">
                  <c:v>16.778333173036412</c:v>
                </c:pt>
                <c:pt idx="5374">
                  <c:v>16.799914902959362</c:v>
                </c:pt>
                <c:pt idx="5375">
                  <c:v>16.8207469644966</c:v>
                </c:pt>
                <c:pt idx="5376">
                  <c:v>16.840823184660785</c:v>
                </c:pt>
                <c:pt idx="5377">
                  <c:v>16.86795909094927</c:v>
                </c:pt>
                <c:pt idx="5378">
                  <c:v>16.886184574530944</c:v>
                </c:pt>
                <c:pt idx="5379">
                  <c:v>16.903634826163174</c:v>
                </c:pt>
                <c:pt idx="5380">
                  <c:v>16.920304674957826</c:v>
                </c:pt>
                <c:pt idx="5381">
                  <c:v>16.936189181277307</c:v>
                </c:pt>
                <c:pt idx="5382">
                  <c:v>16.951283638201375</c:v>
                </c:pt>
                <c:pt idx="5383">
                  <c:v>16.965583572918149</c:v>
                </c:pt>
                <c:pt idx="5384">
                  <c:v>16.979084748045334</c:v>
                </c:pt>
                <c:pt idx="5385">
                  <c:v>16.991783162896212</c:v>
                </c:pt>
                <c:pt idx="5386">
                  <c:v>17.00367505465373</c:v>
                </c:pt>
                <c:pt idx="5387">
                  <c:v>17.014756899496216</c:v>
                </c:pt>
                <c:pt idx="5388">
                  <c:v>17.025025413631546</c:v>
                </c:pt>
                <c:pt idx="5389">
                  <c:v>17.034477554278574</c:v>
                </c:pt>
                <c:pt idx="5390">
                  <c:v>17.043110520564909</c:v>
                </c:pt>
                <c:pt idx="5391">
                  <c:v>17.050921754355276</c:v>
                </c:pt>
                <c:pt idx="5392">
                  <c:v>17.057908941011835</c:v>
                </c:pt>
                <c:pt idx="5393">
                  <c:v>17.064070010081249</c:v>
                </c:pt>
                <c:pt idx="5394">
                  <c:v>17.069403135906306</c:v>
                </c:pt>
                <c:pt idx="5395">
                  <c:v>17.073906738165597</c:v>
                </c:pt>
                <c:pt idx="5396">
                  <c:v>17.077579482345534</c:v>
                </c:pt>
                <c:pt idx="5397">
                  <c:v>17.080420280132227</c:v>
                </c:pt>
                <c:pt idx="5398">
                  <c:v>17.08242828973582</c:v>
                </c:pt>
                <c:pt idx="5399">
                  <c:v>17.08360291614007</c:v>
                </c:pt>
                <c:pt idx="5400">
                  <c:v>17.08394381127782</c:v>
                </c:pt>
                <c:pt idx="5401">
                  <c:v>17.083450874134396</c:v>
                </c:pt>
                <c:pt idx="5402">
                  <c:v>17.082124250777628</c:v>
                </c:pt>
                <c:pt idx="5403">
                  <c:v>17.079964334314919</c:v>
                </c:pt>
                <c:pt idx="5404">
                  <c:v>17.076971764775678</c:v>
                </c:pt>
                <c:pt idx="5405">
                  <c:v>17.07314742892347</c:v>
                </c:pt>
                <c:pt idx="5406">
                  <c:v>17.06849245999128</c:v>
                </c:pt>
                <c:pt idx="5407">
                  <c:v>17.063008237346239</c:v>
                </c:pt>
                <c:pt idx="5408">
                  <c:v>17.060478777416741</c:v>
                </c:pt>
                <c:pt idx="5409">
                  <c:v>17.053822618848702</c:v>
                </c:pt>
                <c:pt idx="5410">
                  <c:v>17.04634155355879</c:v>
                </c:pt>
                <c:pt idx="5411">
                  <c:v>17.038037798349027</c:v>
                </c:pt>
                <c:pt idx="5412">
                  <c:v>17.028913813800546</c:v>
                </c:pt>
                <c:pt idx="5413">
                  <c:v>17.018972303545784</c:v>
                </c:pt>
                <c:pt idx="5414">
                  <c:v>17.008216213470885</c:v>
                </c:pt>
                <c:pt idx="5415">
                  <c:v>16.996648730836469</c:v>
                </c:pt>
                <c:pt idx="5416">
                  <c:v>16.984273283335934</c:v>
                </c:pt>
                <c:pt idx="5417">
                  <c:v>16.971093538082641</c:v>
                </c:pt>
                <c:pt idx="5418">
                  <c:v>16.95711340052107</c:v>
                </c:pt>
                <c:pt idx="5419">
                  <c:v>16.942337013266343</c:v>
                </c:pt>
                <c:pt idx="5420">
                  <c:v>16.92676875487922</c:v>
                </c:pt>
                <c:pt idx="5421">
                  <c:v>16.910413238573938</c:v>
                </c:pt>
                <c:pt idx="5422">
                  <c:v>16.89327531083951</c:v>
                </c:pt>
                <c:pt idx="5423">
                  <c:v>16.875360050017402</c:v>
                </c:pt>
                <c:pt idx="5424">
                  <c:v>16.856672764782264</c:v>
                </c:pt>
                <c:pt idx="5425">
                  <c:v>16.837218992583956</c:v>
                </c:pt>
                <c:pt idx="5426">
                  <c:v>16.817004497993096</c:v>
                </c:pt>
                <c:pt idx="5427">
                  <c:v>16.796035270996182</c:v>
                </c:pt>
                <c:pt idx="5428">
                  <c:v>16.774317525236594</c:v>
                </c:pt>
                <c:pt idx="5429">
                  <c:v>16.75185769614675</c:v>
                </c:pt>
                <c:pt idx="5430">
                  <c:v>16.728662439058731</c:v>
                </c:pt>
                <c:pt idx="5431">
                  <c:v>16.704738627225247</c:v>
                </c:pt>
                <c:pt idx="5432">
                  <c:v>16.680093349793108</c:v>
                </c:pt>
                <c:pt idx="5433">
                  <c:v>16.654733909684705</c:v>
                </c:pt>
                <c:pt idx="5434">
                  <c:v>16.628667821452009</c:v>
                </c:pt>
                <c:pt idx="5435">
                  <c:v>16.601902809042379</c:v>
                </c:pt>
                <c:pt idx="5436">
                  <c:v>16.574446803503914</c:v>
                </c:pt>
                <c:pt idx="5437">
                  <c:v>16.546307940640595</c:v>
                </c:pt>
                <c:pt idx="5438">
                  <c:v>16.517494558610714</c:v>
                </c:pt>
                <c:pt idx="5439">
                  <c:v>16.505291928978213</c:v>
                </c:pt>
                <c:pt idx="5440">
                  <c:v>16.475537640574757</c:v>
                </c:pt>
                <c:pt idx="5441">
                  <c:v>16.445129803765809</c:v>
                </c:pt>
                <c:pt idx="5442">
                  <c:v>16.414077429052789</c:v>
                </c:pt>
                <c:pt idx="5443">
                  <c:v>16.382389717927872</c:v>
                </c:pt>
                <c:pt idx="5444">
                  <c:v>16.350076060140484</c:v>
                </c:pt>
                <c:pt idx="5445">
                  <c:v>16.317146030921311</c:v>
                </c:pt>
                <c:pt idx="5446">
                  <c:v>16.28360938815565</c:v>
                </c:pt>
                <c:pt idx="5447">
                  <c:v>16.249476069467448</c:v>
                </c:pt>
                <c:pt idx="5448">
                  <c:v>16.214756189302904</c:v>
                </c:pt>
                <c:pt idx="5449">
                  <c:v>16.179460035904491</c:v>
                </c:pt>
                <c:pt idx="5450">
                  <c:v>16.143598068291666</c:v>
                </c:pt>
                <c:pt idx="5451">
                  <c:v>16.107180913135707</c:v>
                </c:pt>
                <c:pt idx="5452">
                  <c:v>16.070219361621692</c:v>
                </c:pt>
                <c:pt idx="5453">
                  <c:v>16.032724366258851</c:v>
                </c:pt>
                <c:pt idx="5454">
                  <c:v>15.994707037627567</c:v>
                </c:pt>
                <c:pt idx="5455">
                  <c:v>15.956178641078855</c:v>
                </c:pt>
                <c:pt idx="5456">
                  <c:v>15.917150593403974</c:v>
                </c:pt>
                <c:pt idx="5457">
                  <c:v>15.877634459463993</c:v>
                </c:pt>
                <c:pt idx="5458">
                  <c:v>15.837641948733873</c:v>
                </c:pt>
                <c:pt idx="5459">
                  <c:v>15.797184911866108</c:v>
                </c:pt>
                <c:pt idx="5460">
                  <c:v>15.756275337145302</c:v>
                </c:pt>
                <c:pt idx="5461">
                  <c:v>15.714925346969993</c:v>
                </c:pt>
                <c:pt idx="5462">
                  <c:v>15.673147194230378</c:v>
                </c:pt>
                <c:pt idx="5463">
                  <c:v>15.630953258690273</c:v>
                </c:pt>
                <c:pt idx="5464">
                  <c:v>15.588356043327797</c:v>
                </c:pt>
                <c:pt idx="5465">
                  <c:v>15.545368170621748</c:v>
                </c:pt>
                <c:pt idx="5466">
                  <c:v>15.502002378802079</c:v>
                </c:pt>
                <c:pt idx="5467">
                  <c:v>15.458271518084178</c:v>
                </c:pt>
                <c:pt idx="5468">
                  <c:v>15.414188546875106</c:v>
                </c:pt>
                <c:pt idx="5469">
                  <c:v>15.35116041332609</c:v>
                </c:pt>
                <c:pt idx="5470">
                  <c:v>15.306280632630822</c:v>
                </c:pt>
                <c:pt idx="5471">
                  <c:v>15.261093779619303</c:v>
                </c:pt>
                <c:pt idx="5472">
                  <c:v>15.215613244136113</c:v>
                </c:pt>
                <c:pt idx="5473">
                  <c:v>15.169852503040708</c:v>
                </c:pt>
                <c:pt idx="5474">
                  <c:v>15.123825116223394</c:v>
                </c:pt>
                <c:pt idx="5475">
                  <c:v>15.077544722601962</c:v>
                </c:pt>
                <c:pt idx="5476">
                  <c:v>15.031025036051004</c:v>
                </c:pt>
                <c:pt idx="5477">
                  <c:v>14.984279841352668</c:v>
                </c:pt>
                <c:pt idx="5478">
                  <c:v>14.937322990121894</c:v>
                </c:pt>
                <c:pt idx="5479">
                  <c:v>14.890168396692108</c:v>
                </c:pt>
                <c:pt idx="5480">
                  <c:v>14.84283003398207</c:v>
                </c:pt>
                <c:pt idx="5481">
                  <c:v>14.795321929365265</c:v>
                </c:pt>
                <c:pt idx="5482">
                  <c:v>14.747658160528442</c:v>
                </c:pt>
                <c:pt idx="5483">
                  <c:v>14.6998528512649</c:v>
                </c:pt>
                <c:pt idx="5484">
                  <c:v>14.651920167324532</c:v>
                </c:pt>
                <c:pt idx="5485">
                  <c:v>14.603874312201141</c:v>
                </c:pt>
                <c:pt idx="5486">
                  <c:v>14.555729522913456</c:v>
                </c:pt>
                <c:pt idx="5487">
                  <c:v>14.507500065801594</c:v>
                </c:pt>
                <c:pt idx="5488">
                  <c:v>14.459200232284354</c:v>
                </c:pt>
                <c:pt idx="5489">
                  <c:v>14.410844334665221</c:v>
                </c:pt>
                <c:pt idx="5490">
                  <c:v>14.362446701830059</c:v>
                </c:pt>
                <c:pt idx="5491">
                  <c:v>14.314021675036868</c:v>
                </c:pt>
                <c:pt idx="5492">
                  <c:v>14.265583603676415</c:v>
                </c:pt>
                <c:pt idx="5493">
                  <c:v>14.217146840989505</c:v>
                </c:pt>
                <c:pt idx="5494">
                  <c:v>14.168725739829158</c:v>
                </c:pt>
                <c:pt idx="5495">
                  <c:v>14.120334648417781</c:v>
                </c:pt>
                <c:pt idx="5496">
                  <c:v>14.071987906085232</c:v>
                </c:pt>
                <c:pt idx="5497">
                  <c:v>14.023699839009554</c:v>
                </c:pt>
                <c:pt idx="5498">
                  <c:v>13.975484755982073</c:v>
                </c:pt>
                <c:pt idx="5499">
                  <c:v>13.927356944182646</c:v>
                </c:pt>
                <c:pt idx="5500">
                  <c:v>13.90733283802617</c:v>
                </c:pt>
                <c:pt idx="5501">
                  <c:v>13.859353066041075</c:v>
                </c:pt>
                <c:pt idx="5502">
                  <c:v>13.811494977599938</c:v>
                </c:pt>
                <c:pt idx="5503">
                  <c:v>13.763772754097337</c:v>
                </c:pt>
                <c:pt idx="5504">
                  <c:v>13.716200536647943</c:v>
                </c:pt>
                <c:pt idx="5505">
                  <c:v>13.66879242193653</c:v>
                </c:pt>
                <c:pt idx="5506">
                  <c:v>13.621562458005602</c:v>
                </c:pt>
                <c:pt idx="5507">
                  <c:v>13.574524640107816</c:v>
                </c:pt>
                <c:pt idx="5508">
                  <c:v>13.527692906568779</c:v>
                </c:pt>
                <c:pt idx="5509">
                  <c:v>13.481081134646763</c:v>
                </c:pt>
                <c:pt idx="5510">
                  <c:v>13.434703136410791</c:v>
                </c:pt>
                <c:pt idx="5511">
                  <c:v>13.388572654657798</c:v>
                </c:pt>
                <c:pt idx="5512">
                  <c:v>13.342703358854854</c:v>
                </c:pt>
                <c:pt idx="5513">
                  <c:v>13.297108841059353</c:v>
                </c:pt>
                <c:pt idx="5514">
                  <c:v>13.251802611901388</c:v>
                </c:pt>
                <c:pt idx="5515">
                  <c:v>13.206798096613591</c:v>
                </c:pt>
                <c:pt idx="5516">
                  <c:v>13.162108630995514</c:v>
                </c:pt>
                <c:pt idx="5517">
                  <c:v>13.117747457495625</c:v>
                </c:pt>
                <c:pt idx="5518">
                  <c:v>13.073727721296398</c:v>
                </c:pt>
                <c:pt idx="5519">
                  <c:v>13.030062466386394</c:v>
                </c:pt>
                <c:pt idx="5520">
                  <c:v>12.986764631732239</c:v>
                </c:pt>
                <c:pt idx="5521">
                  <c:v>12.943847047407639</c:v>
                </c:pt>
                <c:pt idx="5522">
                  <c:v>12.901322430828133</c:v>
                </c:pt>
                <c:pt idx="5523">
                  <c:v>12.859203382950813</c:v>
                </c:pt>
                <c:pt idx="5524">
                  <c:v>12.817502384554187</c:v>
                </c:pt>
                <c:pt idx="5525">
                  <c:v>12.776231792548533</c:v>
                </c:pt>
                <c:pt idx="5526">
                  <c:v>12.735403836305245</c:v>
                </c:pt>
                <c:pt idx="5527">
                  <c:v>12.695030614024514</c:v>
                </c:pt>
                <c:pt idx="5528">
                  <c:v>12.655124089159232</c:v>
                </c:pt>
                <c:pt idx="5529">
                  <c:v>12.615696086882405</c:v>
                </c:pt>
                <c:pt idx="5530">
                  <c:v>12.560681635907347</c:v>
                </c:pt>
                <c:pt idx="5531">
                  <c:v>12.522458013780087</c:v>
                </c:pt>
                <c:pt idx="5532">
                  <c:v>12.484752226058449</c:v>
                </c:pt>
                <c:pt idx="5533">
                  <c:v>12.447575445784992</c:v>
                </c:pt>
                <c:pt idx="5534">
                  <c:v>12.410938689238039</c:v>
                </c:pt>
                <c:pt idx="5535">
                  <c:v>12.374852812675458</c:v>
                </c:pt>
                <c:pt idx="5536">
                  <c:v>12.339328509128894</c:v>
                </c:pt>
                <c:pt idx="5537">
                  <c:v>12.304376305212324</c:v>
                </c:pt>
                <c:pt idx="5538">
                  <c:v>12.270006558014495</c:v>
                </c:pt>
                <c:pt idx="5539">
                  <c:v>12.236229452036991</c:v>
                </c:pt>
                <c:pt idx="5540">
                  <c:v>12.203054996168751</c:v>
                </c:pt>
                <c:pt idx="5541">
                  <c:v>12.170493020713414</c:v>
                </c:pt>
                <c:pt idx="5542">
                  <c:v>12.138553174483707</c:v>
                </c:pt>
                <c:pt idx="5543">
                  <c:v>12.107244921952141</c:v>
                </c:pt>
                <c:pt idx="5544">
                  <c:v>12.076577540423006</c:v>
                </c:pt>
                <c:pt idx="5545">
                  <c:v>12.046560117309792</c:v>
                </c:pt>
                <c:pt idx="5546">
                  <c:v>12.017201547416448</c:v>
                </c:pt>
                <c:pt idx="5547">
                  <c:v>11.988510530327051</c:v>
                </c:pt>
                <c:pt idx="5548">
                  <c:v>11.960495567806028</c:v>
                </c:pt>
                <c:pt idx="5549">
                  <c:v>11.933164961288533</c:v>
                </c:pt>
                <c:pt idx="5550">
                  <c:v>11.906526809426119</c:v>
                </c:pt>
                <c:pt idx="5551">
                  <c:v>11.880589005680783</c:v>
                </c:pt>
                <c:pt idx="5552">
                  <c:v>11.855359235980709</c:v>
                </c:pt>
                <c:pt idx="5553">
                  <c:v>11.830844976448608</c:v>
                </c:pt>
                <c:pt idx="5554">
                  <c:v>11.80705349119382</c:v>
                </c:pt>
                <c:pt idx="5555">
                  <c:v>11.783991830141861</c:v>
                </c:pt>
                <c:pt idx="5556">
                  <c:v>11.761666826963166</c:v>
                </c:pt>
                <c:pt idx="5557">
                  <c:v>11.740085097040232</c:v>
                </c:pt>
                <c:pt idx="5558">
                  <c:v>11.719253035503007</c:v>
                </c:pt>
                <c:pt idx="5559">
                  <c:v>11.699176815340916</c:v>
                </c:pt>
                <c:pt idx="5560">
                  <c:v>11.679862385569276</c:v>
                </c:pt>
                <c:pt idx="5561">
                  <c:v>11.672040909050374</c:v>
                </c:pt>
                <c:pt idx="5562">
                  <c:v>11.653815425468714</c:v>
                </c:pt>
                <c:pt idx="5563">
                  <c:v>11.636365173836499</c:v>
                </c:pt>
                <c:pt idx="5564">
                  <c:v>11.619695325041858</c:v>
                </c:pt>
                <c:pt idx="5565">
                  <c:v>11.603810818722396</c:v>
                </c:pt>
                <c:pt idx="5566">
                  <c:v>11.588716361798342</c:v>
                </c:pt>
                <c:pt idx="5567">
                  <c:v>11.574416427083053</c:v>
                </c:pt>
                <c:pt idx="5568">
                  <c:v>11.560915251954414</c:v>
                </c:pt>
                <c:pt idx="5569">
                  <c:v>11.548216837103549</c:v>
                </c:pt>
                <c:pt idx="5570">
                  <c:v>11.536324945346051</c:v>
                </c:pt>
                <c:pt idx="5571">
                  <c:v>11.525243100503577</c:v>
                </c:pt>
                <c:pt idx="5572">
                  <c:v>11.514974586368265</c:v>
                </c:pt>
                <c:pt idx="5573">
                  <c:v>11.505522445721251</c:v>
                </c:pt>
                <c:pt idx="5574">
                  <c:v>11.496889479434934</c:v>
                </c:pt>
                <c:pt idx="5575">
                  <c:v>11.489078245644581</c:v>
                </c:pt>
                <c:pt idx="5576">
                  <c:v>11.48209105898804</c:v>
                </c:pt>
                <c:pt idx="5577">
                  <c:v>11.47592998991864</c:v>
                </c:pt>
                <c:pt idx="5578">
                  <c:v>11.470596864093601</c:v>
                </c:pt>
                <c:pt idx="5579">
                  <c:v>11.466093261834322</c:v>
                </c:pt>
                <c:pt idx="5580">
                  <c:v>11.462420517654403</c:v>
                </c:pt>
                <c:pt idx="5581">
                  <c:v>11.45957971986798</c:v>
                </c:pt>
                <c:pt idx="5582">
                  <c:v>11.457571710264149</c:v>
                </c:pt>
                <c:pt idx="5583">
                  <c:v>11.456397083859915</c:v>
                </c:pt>
                <c:pt idx="5584">
                  <c:v>11.456056188722179</c:v>
                </c:pt>
                <c:pt idx="5585">
                  <c:v>11.456549125865619</c:v>
                </c:pt>
                <c:pt idx="5586">
                  <c:v>11.457875749222405</c:v>
                </c:pt>
                <c:pt idx="5587">
                  <c:v>11.46003566568513</c:v>
                </c:pt>
                <c:pt idx="5588">
                  <c:v>11.463028235224028</c:v>
                </c:pt>
                <c:pt idx="5589">
                  <c:v>11.466852571076609</c:v>
                </c:pt>
                <c:pt idx="5590">
                  <c:v>11.471507540008815</c:v>
                </c:pt>
                <c:pt idx="5591">
                  <c:v>11.476991762653252</c:v>
                </c:pt>
                <c:pt idx="5592">
                  <c:v>11.479521222583376</c:v>
                </c:pt>
                <c:pt idx="5593">
                  <c:v>11.486177381150686</c:v>
                </c:pt>
                <c:pt idx="5594">
                  <c:v>11.49365844644136</c:v>
                </c:pt>
                <c:pt idx="5595">
                  <c:v>11.501962201651139</c:v>
                </c:pt>
                <c:pt idx="5596">
                  <c:v>11.511086186199638</c:v>
                </c:pt>
                <c:pt idx="5597">
                  <c:v>11.52102769645332</c:v>
                </c:pt>
                <c:pt idx="5598">
                  <c:v>11.531783786529328</c:v>
                </c:pt>
                <c:pt idx="5599">
                  <c:v>11.543351269163759</c:v>
                </c:pt>
                <c:pt idx="5600">
                  <c:v>11.55572671666431</c:v>
                </c:pt>
                <c:pt idx="5601">
                  <c:v>11.568906461917619</c:v>
                </c:pt>
                <c:pt idx="5602">
                  <c:v>11.582886599479206</c:v>
                </c:pt>
                <c:pt idx="5603">
                  <c:v>11.597662986733948</c:v>
                </c:pt>
                <c:pt idx="5604">
                  <c:v>11.613231245121087</c:v>
                </c:pt>
                <c:pt idx="5605">
                  <c:v>11.629586761426381</c:v>
                </c:pt>
                <c:pt idx="5606">
                  <c:v>11.646724689160827</c:v>
                </c:pt>
                <c:pt idx="5607">
                  <c:v>11.664639949982947</c:v>
                </c:pt>
                <c:pt idx="5608">
                  <c:v>11.683327235218103</c:v>
                </c:pt>
                <c:pt idx="5609">
                  <c:v>11.702781007416425</c:v>
                </c:pt>
                <c:pt idx="5610">
                  <c:v>11.722995502007299</c:v>
                </c:pt>
                <c:pt idx="5611">
                  <c:v>11.74396472900197</c:v>
                </c:pt>
                <c:pt idx="5612">
                  <c:v>11.76568247476383</c:v>
                </c:pt>
                <c:pt idx="5613">
                  <c:v>11.788142303853688</c:v>
                </c:pt>
                <c:pt idx="5614">
                  <c:v>11.81133756094172</c:v>
                </c:pt>
                <c:pt idx="5615">
                  <c:v>11.83526137277522</c:v>
                </c:pt>
                <c:pt idx="5616">
                  <c:v>11.859906650207371</c:v>
                </c:pt>
                <c:pt idx="5617">
                  <c:v>11.885266090315788</c:v>
                </c:pt>
                <c:pt idx="5618">
                  <c:v>11.911332178545706</c:v>
                </c:pt>
                <c:pt idx="5619">
                  <c:v>11.938097190958139</c:v>
                </c:pt>
                <c:pt idx="5620">
                  <c:v>12.034708071022351</c:v>
                </c:pt>
                <c:pt idx="5621">
                  <c:v>12.064462359425821</c:v>
                </c:pt>
                <c:pt idx="5622">
                  <c:v>12.094870196234778</c:v>
                </c:pt>
                <c:pt idx="5623">
                  <c:v>12.125922570944496</c:v>
                </c:pt>
                <c:pt idx="5624">
                  <c:v>12.157610282072742</c:v>
                </c:pt>
                <c:pt idx="5625">
                  <c:v>12.18992393986014</c:v>
                </c:pt>
                <c:pt idx="5626">
                  <c:v>12.222853969075814</c:v>
                </c:pt>
                <c:pt idx="5627">
                  <c:v>12.256390611844999</c:v>
                </c:pt>
                <c:pt idx="5628">
                  <c:v>12.290523930533212</c:v>
                </c:pt>
                <c:pt idx="5629">
                  <c:v>12.325243810697767</c:v>
                </c:pt>
                <c:pt idx="5630">
                  <c:v>12.360539964092432</c:v>
                </c:pt>
                <c:pt idx="5631">
                  <c:v>12.396401931709025</c:v>
                </c:pt>
                <c:pt idx="5632">
                  <c:v>12.432819086864995</c:v>
                </c:pt>
                <c:pt idx="5633">
                  <c:v>12.469780638375086</c:v>
                </c:pt>
                <c:pt idx="5634">
                  <c:v>12.507275633737882</c:v>
                </c:pt>
                <c:pt idx="5635">
                  <c:v>12.545292962373168</c:v>
                </c:pt>
                <c:pt idx="5636">
                  <c:v>12.583821358921888</c:v>
                </c:pt>
                <c:pt idx="5637">
                  <c:v>12.622849406592628</c:v>
                </c:pt>
                <c:pt idx="5638">
                  <c:v>12.66236554053677</c:v>
                </c:pt>
                <c:pt idx="5639">
                  <c:v>12.702358051266897</c:v>
                </c:pt>
                <c:pt idx="5640">
                  <c:v>12.742815088134673</c:v>
                </c:pt>
                <c:pt idx="5641">
                  <c:v>12.783724662855487</c:v>
                </c:pt>
                <c:pt idx="5642">
                  <c:v>12.825074653030804</c:v>
                </c:pt>
                <c:pt idx="5643">
                  <c:v>12.866852805770428</c:v>
                </c:pt>
                <c:pt idx="5644">
                  <c:v>12.909046741306058</c:v>
                </c:pt>
                <c:pt idx="5645">
                  <c:v>12.951643956673022</c:v>
                </c:pt>
                <c:pt idx="5646">
                  <c:v>12.994631829379081</c:v>
                </c:pt>
                <c:pt idx="5647">
                  <c:v>13.037997621198755</c:v>
                </c:pt>
                <c:pt idx="5648">
                  <c:v>13.081728481916663</c:v>
                </c:pt>
                <c:pt idx="5649">
                  <c:v>13.125811453125742</c:v>
                </c:pt>
                <c:pt idx="5650">
                  <c:v>13.170233472094839</c:v>
                </c:pt>
                <c:pt idx="5651">
                  <c:v>13.188839586674767</c:v>
                </c:pt>
                <c:pt idx="5652">
                  <c:v>13.233719367365282</c:v>
                </c:pt>
                <c:pt idx="5653">
                  <c:v>13.278906220381566</c:v>
                </c:pt>
                <c:pt idx="5654">
                  <c:v>13.324386755864762</c:v>
                </c:pt>
                <c:pt idx="5655">
                  <c:v>13.370147496960172</c:v>
                </c:pt>
                <c:pt idx="5656">
                  <c:v>13.41617488377749</c:v>
                </c:pt>
                <c:pt idx="5657">
                  <c:v>13.462455277398927</c:v>
                </c:pt>
                <c:pt idx="5658">
                  <c:v>13.508974963949891</c:v>
                </c:pt>
                <c:pt idx="5659">
                  <c:v>13.55572015864823</c:v>
                </c:pt>
                <c:pt idx="5660">
                  <c:v>13.602677009879008</c:v>
                </c:pt>
                <c:pt idx="5661">
                  <c:v>13.649831603308797</c:v>
                </c:pt>
                <c:pt idx="5662">
                  <c:v>13.697169966018839</c:v>
                </c:pt>
                <c:pt idx="5663">
                  <c:v>13.744678070635647</c:v>
                </c:pt>
                <c:pt idx="5664">
                  <c:v>13.792341839472474</c:v>
                </c:pt>
                <c:pt idx="5665">
                  <c:v>13.840147148736017</c:v>
                </c:pt>
                <c:pt idx="5666">
                  <c:v>13.888079832671318</c:v>
                </c:pt>
                <c:pt idx="5667">
                  <c:v>13.936125687799782</c:v>
                </c:pt>
                <c:pt idx="5668">
                  <c:v>13.984270477087467</c:v>
                </c:pt>
                <c:pt idx="5669">
                  <c:v>14.032499934199333</c:v>
                </c:pt>
                <c:pt idx="5670">
                  <c:v>14.080799767711465</c:v>
                </c:pt>
                <c:pt idx="5671">
                  <c:v>14.129155665335707</c:v>
                </c:pt>
                <c:pt idx="5672">
                  <c:v>14.177553298170869</c:v>
                </c:pt>
                <c:pt idx="5673">
                  <c:v>14.225978324958943</c:v>
                </c:pt>
                <c:pt idx="5674">
                  <c:v>14.274416396324515</c:v>
                </c:pt>
                <c:pt idx="5675">
                  <c:v>14.322853159011423</c:v>
                </c:pt>
                <c:pt idx="5676">
                  <c:v>14.37127426017177</c:v>
                </c:pt>
                <c:pt idx="5677">
                  <c:v>14.419665351578034</c:v>
                </c:pt>
                <c:pt idx="5678">
                  <c:v>14.468012093915695</c:v>
                </c:pt>
                <c:pt idx="5679">
                  <c:v>14.516300160991371</c:v>
                </c:pt>
                <c:pt idx="5680">
                  <c:v>14.564515244013759</c:v>
                </c:pt>
                <c:pt idx="5681">
                  <c:v>14.632667161969675</c:v>
                </c:pt>
                <c:pt idx="5682">
                  <c:v>14.680646933959842</c:v>
                </c:pt>
                <c:pt idx="5683">
                  <c:v>14.728505022400979</c:v>
                </c:pt>
                <c:pt idx="5684">
                  <c:v>14.776227245903577</c:v>
                </c:pt>
                <c:pt idx="5685">
                  <c:v>14.823799463352968</c:v>
                </c:pt>
                <c:pt idx="5686">
                  <c:v>14.871207578064379</c:v>
                </c:pt>
                <c:pt idx="5687">
                  <c:v>14.918437541995303</c:v>
                </c:pt>
                <c:pt idx="5688">
                  <c:v>14.965475359893084</c:v>
                </c:pt>
                <c:pt idx="5689">
                  <c:v>15.012307093432117</c:v>
                </c:pt>
                <c:pt idx="5690">
                  <c:v>15.05891886535413</c:v>
                </c:pt>
                <c:pt idx="5691">
                  <c:v>15.105296863590096</c:v>
                </c:pt>
                <c:pt idx="5692">
                  <c:v>15.151427345343084</c:v>
                </c:pt>
                <c:pt idx="5693">
                  <c:v>15.197296641146023</c:v>
                </c:pt>
                <c:pt idx="5694">
                  <c:v>15.242891158941518</c:v>
                </c:pt>
                <c:pt idx="5695">
                  <c:v>15.288197388094705</c:v>
                </c:pt>
                <c:pt idx="5696">
                  <c:v>15.333201903387268</c:v>
                </c:pt>
                <c:pt idx="5697">
                  <c:v>15.37789136900534</c:v>
                </c:pt>
                <c:pt idx="5698">
                  <c:v>15.422252542500551</c:v>
                </c:pt>
                <c:pt idx="5699">
                  <c:v>15.466272278704441</c:v>
                </c:pt>
                <c:pt idx="5700">
                  <c:v>15.50993753361444</c:v>
                </c:pt>
                <c:pt idx="5701">
                  <c:v>15.553235368268588</c:v>
                </c:pt>
                <c:pt idx="5702">
                  <c:v>15.596152952588666</c:v>
                </c:pt>
                <c:pt idx="5703">
                  <c:v>15.638677569172678</c:v>
                </c:pt>
                <c:pt idx="5704">
                  <c:v>15.680796617049989</c:v>
                </c:pt>
                <c:pt idx="5705">
                  <c:v>15.722497615442224</c:v>
                </c:pt>
                <c:pt idx="5706">
                  <c:v>15.763768207447917</c:v>
                </c:pt>
                <c:pt idx="5707">
                  <c:v>15.804596163695534</c:v>
                </c:pt>
                <c:pt idx="5708">
                  <c:v>15.844969385976256</c:v>
                </c:pt>
                <c:pt idx="5709">
                  <c:v>15.884875910837335</c:v>
                </c:pt>
                <c:pt idx="5710">
                  <c:v>15.924303913118345</c:v>
                </c:pt>
                <c:pt idx="5711">
                  <c:v>15.963241709442951</c:v>
                </c:pt>
                <c:pt idx="5712">
                  <c:v>15.979318364093391</c:v>
                </c:pt>
                <c:pt idx="5713">
                  <c:v>16.017541986216628</c:v>
                </c:pt>
                <c:pt idx="5714">
                  <c:v>16.055247773938312</c:v>
                </c:pt>
                <c:pt idx="5715">
                  <c:v>16.092424554215718</c:v>
                </c:pt>
                <c:pt idx="5716">
                  <c:v>16.129061310762658</c:v>
                </c:pt>
                <c:pt idx="5717">
                  <c:v>16.165147187321445</c:v>
                </c:pt>
                <c:pt idx="5718">
                  <c:v>16.20067149087178</c:v>
                </c:pt>
                <c:pt idx="5719">
                  <c:v>16.235623694788341</c:v>
                </c:pt>
                <c:pt idx="5720">
                  <c:v>16.269993441986156</c:v>
                </c:pt>
                <c:pt idx="5721">
                  <c:v>16.303770547963651</c:v>
                </c:pt>
                <c:pt idx="5722">
                  <c:v>16.336945003831879</c:v>
                </c:pt>
                <c:pt idx="5723">
                  <c:v>16.369506979287205</c:v>
                </c:pt>
                <c:pt idx="5724">
                  <c:v>16.401446825513556</c:v>
                </c:pt>
                <c:pt idx="5725">
                  <c:v>16.432755078048455</c:v>
                </c:pt>
                <c:pt idx="5726">
                  <c:v>16.463422459577576</c:v>
                </c:pt>
                <c:pt idx="5727">
                  <c:v>16.49343988269078</c:v>
                </c:pt>
                <c:pt idx="5728">
                  <c:v>16.522798452584109</c:v>
                </c:pt>
                <c:pt idx="5729">
                  <c:v>16.551489469673491</c:v>
                </c:pt>
                <c:pt idx="5730">
                  <c:v>16.579504432194504</c:v>
                </c:pt>
                <c:pt idx="5731">
                  <c:v>16.606835038711985</c:v>
                </c:pt>
                <c:pt idx="5732">
                  <c:v>16.633473190574385</c:v>
                </c:pt>
                <c:pt idx="5733">
                  <c:v>16.659410994319707</c:v>
                </c:pt>
                <c:pt idx="5734">
                  <c:v>16.684640764019768</c:v>
                </c:pt>
                <c:pt idx="5735">
                  <c:v>16.709155023551855</c:v>
                </c:pt>
                <c:pt idx="5736">
                  <c:v>16.732946508806627</c:v>
                </c:pt>
                <c:pt idx="5737">
                  <c:v>16.756008169858575</c:v>
                </c:pt>
                <c:pt idx="5738">
                  <c:v>16.778333173034934</c:v>
                </c:pt>
                <c:pt idx="5739">
                  <c:v>16.799914902960175</c:v>
                </c:pt>
                <c:pt idx="5740">
                  <c:v>16.820746964497385</c:v>
                </c:pt>
                <c:pt idx="5741">
                  <c:v>16.84082318465946</c:v>
                </c:pt>
                <c:pt idx="5742">
                  <c:v>16.867959090949984</c:v>
                </c:pt>
                <c:pt idx="5743">
                  <c:v>16.886184574531626</c:v>
                </c:pt>
                <c:pt idx="5744">
                  <c:v>16.903634826163827</c:v>
                </c:pt>
                <c:pt idx="5745">
                  <c:v>16.920304674956732</c:v>
                </c:pt>
                <c:pt idx="5746">
                  <c:v>16.9361891812779</c:v>
                </c:pt>
                <c:pt idx="5747">
                  <c:v>16.951283638201939</c:v>
                </c:pt>
                <c:pt idx="5748">
                  <c:v>16.965583572917215</c:v>
                </c:pt>
                <c:pt idx="5749">
                  <c:v>16.979084748045835</c:v>
                </c:pt>
                <c:pt idx="5750">
                  <c:v>16.991783162896684</c:v>
                </c:pt>
                <c:pt idx="5751">
                  <c:v>17.00367505465417</c:v>
                </c:pt>
                <c:pt idx="5752">
                  <c:v>17.014756899495499</c:v>
                </c:pt>
                <c:pt idx="5753">
                  <c:v>17.025025413631923</c:v>
                </c:pt>
                <c:pt idx="5754">
                  <c:v>17.034477554278922</c:v>
                </c:pt>
                <c:pt idx="5755">
                  <c:v>17.043110520564355</c:v>
                </c:pt>
                <c:pt idx="5756">
                  <c:v>17.050921754354778</c:v>
                </c:pt>
                <c:pt idx="5757">
                  <c:v>17.057908941012087</c:v>
                </c:pt>
                <c:pt idx="5758">
                  <c:v>17.064070010081469</c:v>
                </c:pt>
                <c:pt idx="5759">
                  <c:v>17.069403135905972</c:v>
                </c:pt>
                <c:pt idx="5760">
                  <c:v>17.073906738165753</c:v>
                </c:pt>
                <c:pt idx="5761">
                  <c:v>17.077579482345659</c:v>
                </c:pt>
                <c:pt idx="5762">
                  <c:v>17.080420280132067</c:v>
                </c:pt>
                <c:pt idx="5763">
                  <c:v>17.082428289735713</c:v>
                </c:pt>
                <c:pt idx="5764">
                  <c:v>17.083602916140098</c:v>
                </c:pt>
                <c:pt idx="5765">
                  <c:v>17.08394381127782</c:v>
                </c:pt>
                <c:pt idx="5766">
                  <c:v>17.083450874134456</c:v>
                </c:pt>
                <c:pt idx="5767">
                  <c:v>17.082124250777561</c:v>
                </c:pt>
                <c:pt idx="5768">
                  <c:v>17.07996433431482</c:v>
                </c:pt>
                <c:pt idx="5769">
                  <c:v>17.076971764775905</c:v>
                </c:pt>
                <c:pt idx="5770">
                  <c:v>17.073147428923306</c:v>
                </c:pt>
                <c:pt idx="5771">
                  <c:v>17.068492459991084</c:v>
                </c:pt>
                <c:pt idx="5772">
                  <c:v>17.063008237346633</c:v>
                </c:pt>
                <c:pt idx="5773">
                  <c:v>17.060478777416503</c:v>
                </c:pt>
                <c:pt idx="5774">
                  <c:v>17.053822618849178</c:v>
                </c:pt>
                <c:pt idx="5775">
                  <c:v>17.046341553559323</c:v>
                </c:pt>
                <c:pt idx="5776">
                  <c:v>17.038037798348693</c:v>
                </c:pt>
                <c:pt idx="5777">
                  <c:v>17.02891381380018</c:v>
                </c:pt>
                <c:pt idx="5778">
                  <c:v>17.01897230354648</c:v>
                </c:pt>
                <c:pt idx="5779">
                  <c:v>17.008216213470458</c:v>
                </c:pt>
                <c:pt idx="5780">
                  <c:v>16.996648730836011</c:v>
                </c:pt>
                <c:pt idx="5781">
                  <c:v>16.984273283335444</c:v>
                </c:pt>
                <c:pt idx="5782">
                  <c:v>16.971093538083554</c:v>
                </c:pt>
                <c:pt idx="5783">
                  <c:v>16.957113400520516</c:v>
                </c:pt>
                <c:pt idx="5784">
                  <c:v>16.94233701326576</c:v>
                </c:pt>
                <c:pt idx="5785">
                  <c:v>16.926768754880293</c:v>
                </c:pt>
                <c:pt idx="5786">
                  <c:v>16.910413238573298</c:v>
                </c:pt>
                <c:pt idx="5787">
                  <c:v>16.893275310838835</c:v>
                </c:pt>
                <c:pt idx="5788">
                  <c:v>16.875360050016702</c:v>
                </c:pt>
                <c:pt idx="5789">
                  <c:v>16.856672764783546</c:v>
                </c:pt>
                <c:pt idx="5790">
                  <c:v>16.837218992583193</c:v>
                </c:pt>
                <c:pt idx="5791">
                  <c:v>16.817004497992304</c:v>
                </c:pt>
                <c:pt idx="5792">
                  <c:v>16.796035270997621</c:v>
                </c:pt>
                <c:pt idx="5793">
                  <c:v>16.774317525238079</c:v>
                </c:pt>
                <c:pt idx="5794">
                  <c:v>16.751857696145873</c:v>
                </c:pt>
                <c:pt idx="5795">
                  <c:v>16.728662439057828</c:v>
                </c:pt>
                <c:pt idx="5796">
                  <c:v>16.704738627226881</c:v>
                </c:pt>
                <c:pt idx="5797">
                  <c:v>16.680093349792148</c:v>
                </c:pt>
                <c:pt idx="5798">
                  <c:v>16.654733909683721</c:v>
                </c:pt>
                <c:pt idx="5799">
                  <c:v>16.628667821453785</c:v>
                </c:pt>
                <c:pt idx="5800">
                  <c:v>16.601902809041341</c:v>
                </c:pt>
                <c:pt idx="5801">
                  <c:v>16.574446803502848</c:v>
                </c:pt>
                <c:pt idx="5802">
                  <c:v>16.54630794064251</c:v>
                </c:pt>
                <c:pt idx="5803">
                  <c:v>16.517494558612675</c:v>
                </c:pt>
                <c:pt idx="5804">
                  <c:v>16.505291928980192</c:v>
                </c:pt>
                <c:pt idx="5805">
                  <c:v>16.475537640573602</c:v>
                </c:pt>
                <c:pt idx="5806">
                  <c:v>16.44512980376463</c:v>
                </c:pt>
                <c:pt idx="5807">
                  <c:v>16.414077429054903</c:v>
                </c:pt>
                <c:pt idx="5808">
                  <c:v>16.382389717926642</c:v>
                </c:pt>
                <c:pt idx="5809">
                  <c:v>16.350076060139234</c:v>
                </c:pt>
                <c:pt idx="5810">
                  <c:v>16.317146030923546</c:v>
                </c:pt>
                <c:pt idx="5811">
                  <c:v>16.283609388157927</c:v>
                </c:pt>
                <c:pt idx="5812">
                  <c:v>16.249476069466127</c:v>
                </c:pt>
                <c:pt idx="5813">
                  <c:v>16.214756189301561</c:v>
                </c:pt>
                <c:pt idx="5814">
                  <c:v>16.179460035906885</c:v>
                </c:pt>
                <c:pt idx="5815">
                  <c:v>16.143598068290281</c:v>
                </c:pt>
                <c:pt idx="5816">
                  <c:v>16.1071809131343</c:v>
                </c:pt>
                <c:pt idx="5817">
                  <c:v>16.070219361624197</c:v>
                </c:pt>
                <c:pt idx="5818">
                  <c:v>16.032724366261395</c:v>
                </c:pt>
                <c:pt idx="5819">
                  <c:v>15.994707037626098</c:v>
                </c:pt>
                <c:pt idx="5820">
                  <c:v>15.956178641077367</c:v>
                </c:pt>
                <c:pt idx="5821">
                  <c:v>15.917150593406618</c:v>
                </c:pt>
                <c:pt idx="5822">
                  <c:v>15.877634459462467</c:v>
                </c:pt>
                <c:pt idx="5823">
                  <c:v>15.83764194873233</c:v>
                </c:pt>
                <c:pt idx="5824">
                  <c:v>15.797184911864544</c:v>
                </c:pt>
                <c:pt idx="5825">
                  <c:v>15.75627533714807</c:v>
                </c:pt>
                <c:pt idx="5826">
                  <c:v>15.714925346968398</c:v>
                </c:pt>
                <c:pt idx="5827">
                  <c:v>15.673147194228767</c:v>
                </c:pt>
                <c:pt idx="5828">
                  <c:v>15.630953258693127</c:v>
                </c:pt>
                <c:pt idx="5829">
                  <c:v>15.588356043330677</c:v>
                </c:pt>
                <c:pt idx="5830">
                  <c:v>15.54536817062009</c:v>
                </c:pt>
                <c:pt idx="5831">
                  <c:v>15.502002378800407</c:v>
                </c:pt>
                <c:pt idx="5832">
                  <c:v>15.458271518087134</c:v>
                </c:pt>
                <c:pt idx="5833">
                  <c:v>15.414188546873408</c:v>
                </c:pt>
                <c:pt idx="5834">
                  <c:v>15.351160413324374</c:v>
                </c:pt>
                <c:pt idx="5835">
                  <c:v>15.306280632633852</c:v>
                </c:pt>
                <c:pt idx="5836">
                  <c:v>15.261093779622353</c:v>
                </c:pt>
                <c:pt idx="5837">
                  <c:v>15.215613244134362</c:v>
                </c:pt>
                <c:pt idx="5838">
                  <c:v>15.169852503038948</c:v>
                </c:pt>
                <c:pt idx="5839">
                  <c:v>15.1238251162265</c:v>
                </c:pt>
                <c:pt idx="5840">
                  <c:v>15.07754472260018</c:v>
                </c:pt>
                <c:pt idx="5841">
                  <c:v>15.031025036049213</c:v>
                </c:pt>
                <c:pt idx="5842">
                  <c:v>14.984279841350871</c:v>
                </c:pt>
                <c:pt idx="5843">
                  <c:v>14.937322990125061</c:v>
                </c:pt>
                <c:pt idx="5844">
                  <c:v>14.890168396690296</c:v>
                </c:pt>
                <c:pt idx="5845">
                  <c:v>14.842830033980251</c:v>
                </c:pt>
                <c:pt idx="5846">
                  <c:v>14.795321929368468</c:v>
                </c:pt>
                <c:pt idx="5847">
                  <c:v>14.74765816052661</c:v>
                </c:pt>
                <c:pt idx="5848">
                  <c:v>14.699852851263064</c:v>
                </c:pt>
                <c:pt idx="5849">
                  <c:v>14.651920167327761</c:v>
                </c:pt>
                <c:pt idx="5850">
                  <c:v>14.603874312204377</c:v>
                </c:pt>
                <c:pt idx="5851">
                  <c:v>14.555729522911607</c:v>
                </c:pt>
                <c:pt idx="5852">
                  <c:v>14.507500065799741</c:v>
                </c:pt>
                <c:pt idx="5853">
                  <c:v>14.459200232287607</c:v>
                </c:pt>
                <c:pt idx="5854">
                  <c:v>14.410844334663365</c:v>
                </c:pt>
                <c:pt idx="5855">
                  <c:v>14.362446701828201</c:v>
                </c:pt>
                <c:pt idx="5856">
                  <c:v>14.314021675040127</c:v>
                </c:pt>
                <c:pt idx="5857">
                  <c:v>14.265583603674555</c:v>
                </c:pt>
                <c:pt idx="5858">
                  <c:v>14.217146840987647</c:v>
                </c:pt>
                <c:pt idx="5859">
                  <c:v>14.1687257398273</c:v>
                </c:pt>
                <c:pt idx="5860">
                  <c:v>14.120334648421036</c:v>
                </c:pt>
                <c:pt idx="5861">
                  <c:v>14.071987906083377</c:v>
                </c:pt>
                <c:pt idx="5862">
                  <c:v>14.023699839007703</c:v>
                </c:pt>
                <c:pt idx="5863">
                  <c:v>13.975484755985315</c:v>
                </c:pt>
                <c:pt idx="5864">
                  <c:v>13.927356944180801</c:v>
                </c:pt>
                <c:pt idx="5865">
                  <c:v>13.907332838029403</c:v>
                </c:pt>
                <c:pt idx="5866">
                  <c:v>13.859353066039237</c:v>
                </c:pt>
                <c:pt idx="5867">
                  <c:v>13.811494977598104</c:v>
                </c:pt>
                <c:pt idx="5868">
                  <c:v>13.763772754095509</c:v>
                </c:pt>
                <c:pt idx="5869">
                  <c:v>13.716200536651138</c:v>
                </c:pt>
                <c:pt idx="5870">
                  <c:v>13.668792421934713</c:v>
                </c:pt>
                <c:pt idx="5871">
                  <c:v>13.621562458003792</c:v>
                </c:pt>
                <c:pt idx="5872">
                  <c:v>13.574524640110974</c:v>
                </c:pt>
                <c:pt idx="5873">
                  <c:v>13.527692906571923</c:v>
                </c:pt>
                <c:pt idx="5874">
                  <c:v>13.481081134644977</c:v>
                </c:pt>
                <c:pt idx="5875">
                  <c:v>13.434703136409016</c:v>
                </c:pt>
                <c:pt idx="5876">
                  <c:v>13.388572654660894</c:v>
                </c:pt>
                <c:pt idx="5877">
                  <c:v>13.342703358853099</c:v>
                </c:pt>
                <c:pt idx="5878">
                  <c:v>13.297108841057611</c:v>
                </c:pt>
                <c:pt idx="5879">
                  <c:v>13.251802611904427</c:v>
                </c:pt>
                <c:pt idx="5880">
                  <c:v>13.206798096616609</c:v>
                </c:pt>
                <c:pt idx="5881">
                  <c:v>13.162108630993806</c:v>
                </c:pt>
                <c:pt idx="5882">
                  <c:v>13.117747457498599</c:v>
                </c:pt>
                <c:pt idx="5883">
                  <c:v>13.073727721299349</c:v>
                </c:pt>
                <c:pt idx="5884">
                  <c:v>13.030062466384726</c:v>
                </c:pt>
                <c:pt idx="5885">
                  <c:v>12.986764631730585</c:v>
                </c:pt>
                <c:pt idx="5886">
                  <c:v>12.943847047410513</c:v>
                </c:pt>
                <c:pt idx="5887">
                  <c:v>12.901322430826507</c:v>
                </c:pt>
                <c:pt idx="5888">
                  <c:v>12.859203382949206</c:v>
                </c:pt>
                <c:pt idx="5889">
                  <c:v>12.817502384556979</c:v>
                </c:pt>
                <c:pt idx="5890">
                  <c:v>12.776231792551295</c:v>
                </c:pt>
                <c:pt idx="5891">
                  <c:v>12.735403836303687</c:v>
                </c:pt>
                <c:pt idx="5892">
                  <c:v>12.695030614022972</c:v>
                </c:pt>
                <c:pt idx="5893">
                  <c:v>12.655124089161902</c:v>
                </c:pt>
                <c:pt idx="5894">
                  <c:v>12.615696086880902</c:v>
                </c:pt>
                <c:pt idx="5895">
                  <c:v>12.560681635905869</c:v>
                </c:pt>
                <c:pt idx="5896">
                  <c:v>12.522458013782641</c:v>
                </c:pt>
                <c:pt idx="5897">
                  <c:v>12.484752226060968</c:v>
                </c:pt>
                <c:pt idx="5898">
                  <c:v>12.447575445783574</c:v>
                </c:pt>
                <c:pt idx="5899">
                  <c:v>12.410938689236644</c:v>
                </c:pt>
                <c:pt idx="5900">
                  <c:v>12.374852812677867</c:v>
                </c:pt>
                <c:pt idx="5901">
                  <c:v>12.339328509127542</c:v>
                </c:pt>
                <c:pt idx="5902">
                  <c:v>12.304376305210994</c:v>
                </c:pt>
                <c:pt idx="5903">
                  <c:v>12.270006558013188</c:v>
                </c:pt>
                <c:pt idx="5904">
                  <c:v>12.236229452039243</c:v>
                </c:pt>
                <c:pt idx="5905">
                  <c:v>12.203054996167488</c:v>
                </c:pt>
                <c:pt idx="5906">
                  <c:v>12.170493020712176</c:v>
                </c:pt>
                <c:pt idx="5907">
                  <c:v>12.138553174485835</c:v>
                </c:pt>
                <c:pt idx="5908">
                  <c:v>12.107244921950951</c:v>
                </c:pt>
                <c:pt idx="5909">
                  <c:v>12.076577540421843</c:v>
                </c:pt>
                <c:pt idx="5910">
                  <c:v>12.046560117308651</c:v>
                </c:pt>
                <c:pt idx="5911">
                  <c:v>12.017201547418402</c:v>
                </c:pt>
                <c:pt idx="5912">
                  <c:v>11.988510530325962</c:v>
                </c:pt>
                <c:pt idx="5913">
                  <c:v>11.960495567804966</c:v>
                </c:pt>
                <c:pt idx="5914">
                  <c:v>11.933164961287497</c:v>
                </c:pt>
                <c:pt idx="5915">
                  <c:v>11.906526809427888</c:v>
                </c:pt>
                <c:pt idx="5916">
                  <c:v>11.880589005679802</c:v>
                </c:pt>
                <c:pt idx="5917">
                  <c:v>11.855359235979755</c:v>
                </c:pt>
                <c:pt idx="5918">
                  <c:v>11.830844976450233</c:v>
                </c:pt>
                <c:pt idx="5919">
                  <c:v>11.807053491192921</c:v>
                </c:pt>
                <c:pt idx="5920">
                  <c:v>11.783991830140991</c:v>
                </c:pt>
                <c:pt idx="5921">
                  <c:v>11.761666826964644</c:v>
                </c:pt>
                <c:pt idx="5922">
                  <c:v>11.740085097041659</c:v>
                </c:pt>
                <c:pt idx="5923">
                  <c:v>11.719253035502222</c:v>
                </c:pt>
                <c:pt idx="5924">
                  <c:v>11.699176815340161</c:v>
                </c:pt>
                <c:pt idx="5925">
                  <c:v>11.67986238557055</c:v>
                </c:pt>
                <c:pt idx="5926">
                  <c:v>11.672040909051626</c:v>
                </c:pt>
                <c:pt idx="5927">
                  <c:v>11.653815425468029</c:v>
                </c:pt>
                <c:pt idx="5928">
                  <c:v>11.636365173835843</c:v>
                </c:pt>
                <c:pt idx="5929">
                  <c:v>11.619695325042954</c:v>
                </c:pt>
                <c:pt idx="5930">
                  <c:v>11.603810818723439</c:v>
                </c:pt>
                <c:pt idx="5931">
                  <c:v>11.588716361797779</c:v>
                </c:pt>
                <c:pt idx="5932">
                  <c:v>11.574416427082518</c:v>
                </c:pt>
                <c:pt idx="5933">
                  <c:v>11.560915251955295</c:v>
                </c:pt>
                <c:pt idx="5934">
                  <c:v>11.548216837103078</c:v>
                </c:pt>
                <c:pt idx="5935">
                  <c:v>11.53632494534561</c:v>
                </c:pt>
                <c:pt idx="5936">
                  <c:v>11.525243100504296</c:v>
                </c:pt>
                <c:pt idx="5937">
                  <c:v>11.514974586367888</c:v>
                </c:pt>
                <c:pt idx="5938">
                  <c:v>11.505522445720905</c:v>
                </c:pt>
                <c:pt idx="5939">
                  <c:v>11.496889479435488</c:v>
                </c:pt>
                <c:pt idx="5940">
                  <c:v>11.489078245645079</c:v>
                </c:pt>
                <c:pt idx="5941">
                  <c:v>11.482091058987788</c:v>
                </c:pt>
                <c:pt idx="5942">
                  <c:v>11.47592998991842</c:v>
                </c:pt>
                <c:pt idx="5943">
                  <c:v>11.470596864093931</c:v>
                </c:pt>
                <c:pt idx="5944">
                  <c:v>11.466093261834166</c:v>
                </c:pt>
                <c:pt idx="5945">
                  <c:v>11.462420517654277</c:v>
                </c:pt>
                <c:pt idx="5946">
                  <c:v>11.459579719867888</c:v>
                </c:pt>
                <c:pt idx="5947">
                  <c:v>11.457571710264256</c:v>
                </c:pt>
                <c:pt idx="5948">
                  <c:v>11.456397083859887</c:v>
                </c:pt>
                <c:pt idx="5949">
                  <c:v>11.456056188722183</c:v>
                </c:pt>
                <c:pt idx="5950">
                  <c:v>11.456549125865559</c:v>
                </c:pt>
                <c:pt idx="5951">
                  <c:v>11.457875749222287</c:v>
                </c:pt>
                <c:pt idx="5952">
                  <c:v>11.460035665685227</c:v>
                </c:pt>
                <c:pt idx="5953">
                  <c:v>11.463028235224158</c:v>
                </c:pt>
                <c:pt idx="5954">
                  <c:v>11.466852571076323</c:v>
                </c:pt>
                <c:pt idx="5955">
                  <c:v>11.471507540009011</c:v>
                </c:pt>
                <c:pt idx="5956">
                  <c:v>11.476991762653478</c:v>
                </c:pt>
                <c:pt idx="5957">
                  <c:v>11.479521222583616</c:v>
                </c:pt>
                <c:pt idx="5958">
                  <c:v>11.486177381150958</c:v>
                </c:pt>
                <c:pt idx="5959">
                  <c:v>11.493658446440829</c:v>
                </c:pt>
                <c:pt idx="5960">
                  <c:v>11.501962201650553</c:v>
                </c:pt>
                <c:pt idx="5961">
                  <c:v>11.511086186200004</c:v>
                </c:pt>
                <c:pt idx="5962">
                  <c:v>11.521027696453718</c:v>
                </c:pt>
                <c:pt idx="5963">
                  <c:v>11.531783786528576</c:v>
                </c:pt>
                <c:pt idx="5964">
                  <c:v>11.543351269164219</c:v>
                </c:pt>
                <c:pt idx="5965">
                  <c:v>11.5557267166648</c:v>
                </c:pt>
                <c:pt idx="5966">
                  <c:v>11.568906461916704</c:v>
                </c:pt>
                <c:pt idx="5967">
                  <c:v>11.582886599479759</c:v>
                </c:pt>
                <c:pt idx="5968">
                  <c:v>11.59766298673453</c:v>
                </c:pt>
                <c:pt idx="5969">
                  <c:v>11.613231245120012</c:v>
                </c:pt>
                <c:pt idx="5970">
                  <c:v>11.629586761425255</c:v>
                </c:pt>
                <c:pt idx="5971">
                  <c:v>11.6467246891615</c:v>
                </c:pt>
                <c:pt idx="5972">
                  <c:v>11.664639949983648</c:v>
                </c:pt>
                <c:pt idx="5973">
                  <c:v>11.683327235216819</c:v>
                </c:pt>
                <c:pt idx="5974">
                  <c:v>11.702781007417187</c:v>
                </c:pt>
                <c:pt idx="5975">
                  <c:v>11.722995502008089</c:v>
                </c:pt>
                <c:pt idx="5976">
                  <c:v>11.743964729002791</c:v>
                </c:pt>
                <c:pt idx="5977">
                  <c:v>11.765682474762343</c:v>
                </c:pt>
                <c:pt idx="5978">
                  <c:v>11.788142303854563</c:v>
                </c:pt>
                <c:pt idx="5979">
                  <c:v>11.811337560942622</c:v>
                </c:pt>
                <c:pt idx="5980">
                  <c:v>11.835261372773585</c:v>
                </c:pt>
                <c:pt idx="5981">
                  <c:v>11.85990665020833</c:v>
                </c:pt>
                <c:pt idx="5982">
                  <c:v>11.885266090316774</c:v>
                </c:pt>
                <c:pt idx="5983">
                  <c:v>11.911332178546719</c:v>
                </c:pt>
                <c:pt idx="5984">
                  <c:v>11.938097190956315</c:v>
                </c:pt>
                <c:pt idx="5985">
                  <c:v>12.03470807102037</c:v>
                </c:pt>
                <c:pt idx="5986">
                  <c:v>12.064462359426976</c:v>
                </c:pt>
                <c:pt idx="5987">
                  <c:v>12.094870196235957</c:v>
                </c:pt>
                <c:pt idx="5988">
                  <c:v>12.125922570945699</c:v>
                </c:pt>
                <c:pt idx="5989">
                  <c:v>12.157610282070589</c:v>
                </c:pt>
                <c:pt idx="5990">
                  <c:v>12.189923939861391</c:v>
                </c:pt>
                <c:pt idx="5991">
                  <c:v>12.222853969077089</c:v>
                </c:pt>
                <c:pt idx="5992">
                  <c:v>12.256390611842722</c:v>
                </c:pt>
                <c:pt idx="5993">
                  <c:v>12.290523930530894</c:v>
                </c:pt>
                <c:pt idx="5994">
                  <c:v>12.32524381069911</c:v>
                </c:pt>
                <c:pt idx="5995">
                  <c:v>12.360539964093798</c:v>
                </c:pt>
                <c:pt idx="5996">
                  <c:v>12.396401931706592</c:v>
                </c:pt>
                <c:pt idx="5997">
                  <c:v>12.432819086866404</c:v>
                </c:pt>
                <c:pt idx="5998">
                  <c:v>12.469780638376516</c:v>
                </c:pt>
                <c:pt idx="5999">
                  <c:v>12.507275633739331</c:v>
                </c:pt>
                <c:pt idx="6000">
                  <c:v>12.545292962370592</c:v>
                </c:pt>
                <c:pt idx="6001">
                  <c:v>12.583821358923377</c:v>
                </c:pt>
                <c:pt idx="6002">
                  <c:v>12.622849406594135</c:v>
                </c:pt>
                <c:pt idx="6003">
                  <c:v>12.662365540534093</c:v>
                </c:pt>
                <c:pt idx="6004">
                  <c:v>12.70235805126844</c:v>
                </c:pt>
                <c:pt idx="6005">
                  <c:v>12.742815088136235</c:v>
                </c:pt>
                <c:pt idx="6006">
                  <c:v>12.783724662852718</c:v>
                </c:pt>
                <c:pt idx="6007">
                  <c:v>12.825074653028006</c:v>
                </c:pt>
                <c:pt idx="6008">
                  <c:v>12.866852805772039</c:v>
                </c:pt>
                <c:pt idx="6009">
                  <c:v>12.909046741307685</c:v>
                </c:pt>
                <c:pt idx="6010">
                  <c:v>12.951643956670143</c:v>
                </c:pt>
                <c:pt idx="6011">
                  <c:v>12.994631829380737</c:v>
                </c:pt>
                <c:pt idx="6012">
                  <c:v>13.037997621200427</c:v>
                </c:pt>
                <c:pt idx="6013">
                  <c:v>13.081728481913709</c:v>
                </c:pt>
                <c:pt idx="6014">
                  <c:v>13.12581145312744</c:v>
                </c:pt>
                <c:pt idx="6015">
                  <c:v>13.17023347209655</c:v>
                </c:pt>
                <c:pt idx="6016">
                  <c:v>13.188839586676483</c:v>
                </c:pt>
                <c:pt idx="6017">
                  <c:v>13.23371936736701</c:v>
                </c:pt>
                <c:pt idx="6018">
                  <c:v>13.278906220378516</c:v>
                </c:pt>
                <c:pt idx="6019">
                  <c:v>13.324386755866511</c:v>
                </c:pt>
                <c:pt idx="6020">
                  <c:v>13.370147496961932</c:v>
                </c:pt>
                <c:pt idx="6021">
                  <c:v>13.416174883774385</c:v>
                </c:pt>
                <c:pt idx="6022">
                  <c:v>13.462455277400709</c:v>
                </c:pt>
                <c:pt idx="6023">
                  <c:v>13.50897496395168</c:v>
                </c:pt>
                <c:pt idx="6024">
                  <c:v>13.555720158650027</c:v>
                </c:pt>
                <c:pt idx="6025">
                  <c:v>13.60267700987584</c:v>
                </c:pt>
                <c:pt idx="6026">
                  <c:v>13.649831603310611</c:v>
                </c:pt>
                <c:pt idx="6027">
                  <c:v>13.69716996602066</c:v>
                </c:pt>
                <c:pt idx="6028">
                  <c:v>13.744678070632444</c:v>
                </c:pt>
                <c:pt idx="6029">
                  <c:v>13.792341839474306</c:v>
                </c:pt>
                <c:pt idx="6030">
                  <c:v>13.840147148737854</c:v>
                </c:pt>
                <c:pt idx="6031">
                  <c:v>13.88807983267316</c:v>
                </c:pt>
                <c:pt idx="6032">
                  <c:v>13.936125687796546</c:v>
                </c:pt>
                <c:pt idx="6033">
                  <c:v>13.984270477089316</c:v>
                </c:pt>
                <c:pt idx="6034">
                  <c:v>14.032499934201184</c:v>
                </c:pt>
                <c:pt idx="6035">
                  <c:v>14.080799767713319</c:v>
                </c:pt>
                <c:pt idx="6036">
                  <c:v>14.129155665332451</c:v>
                </c:pt>
                <c:pt idx="6037">
                  <c:v>14.177553298172727</c:v>
                </c:pt>
                <c:pt idx="6038">
                  <c:v>14.225978324960801</c:v>
                </c:pt>
                <c:pt idx="6039">
                  <c:v>14.274416396321254</c:v>
                </c:pt>
                <c:pt idx="6040">
                  <c:v>14.322853159013281</c:v>
                </c:pt>
                <c:pt idx="6041">
                  <c:v>14.371274260173626</c:v>
                </c:pt>
                <c:pt idx="6042">
                  <c:v>14.419665351579891</c:v>
                </c:pt>
                <c:pt idx="6043">
                  <c:v>14.468012093912442</c:v>
                </c:pt>
                <c:pt idx="6044">
                  <c:v>14.516300160993222</c:v>
                </c:pt>
                <c:pt idx="6045">
                  <c:v>14.564515244015608</c:v>
                </c:pt>
                <c:pt idx="6046">
                  <c:v>14.632667161971519</c:v>
                </c:pt>
                <c:pt idx="6047">
                  <c:v>14.680646933956618</c:v>
                </c:pt>
                <c:pt idx="6048">
                  <c:v>14.728505022402812</c:v>
                </c:pt>
                <c:pt idx="6049">
                  <c:v>14.776227245905405</c:v>
                </c:pt>
                <c:pt idx="6050">
                  <c:v>14.823799463349772</c:v>
                </c:pt>
                <c:pt idx="6051">
                  <c:v>14.871207578066194</c:v>
                </c:pt>
                <c:pt idx="6052">
                  <c:v>14.918437541997111</c:v>
                </c:pt>
                <c:pt idx="6053">
                  <c:v>14.965475359889925</c:v>
                </c:pt>
                <c:pt idx="6054">
                  <c:v>15.012307093428973</c:v>
                </c:pt>
                <c:pt idx="6055">
                  <c:v>15.058918865355913</c:v>
                </c:pt>
                <c:pt idx="6056">
                  <c:v>15.105296863591871</c:v>
                </c:pt>
                <c:pt idx="6057">
                  <c:v>15.151427345339988</c:v>
                </c:pt>
                <c:pt idx="6058">
                  <c:v>15.197296641147778</c:v>
                </c:pt>
                <c:pt idx="6059">
                  <c:v>15.242891158943261</c:v>
                </c:pt>
                <c:pt idx="6060">
                  <c:v>15.288197388096439</c:v>
                </c:pt>
                <c:pt idx="6061">
                  <c:v>15.33320190338425</c:v>
                </c:pt>
                <c:pt idx="6062">
                  <c:v>15.377891369007047</c:v>
                </c:pt>
                <c:pt idx="6063">
                  <c:v>15.422252542502248</c:v>
                </c:pt>
                <c:pt idx="6064">
                  <c:v>15.46627227870149</c:v>
                </c:pt>
                <c:pt idx="6065">
                  <c:v>15.509937533611513</c:v>
                </c:pt>
                <c:pt idx="6066">
                  <c:v>15.553235368270242</c:v>
                </c:pt>
                <c:pt idx="6067">
                  <c:v>15.596152952590305</c:v>
                </c:pt>
                <c:pt idx="6068">
                  <c:v>15.638677569169831</c:v>
                </c:pt>
                <c:pt idx="6069">
                  <c:v>15.680796617051598</c:v>
                </c:pt>
                <c:pt idx="6070">
                  <c:v>15.722497615443816</c:v>
                </c:pt>
                <c:pt idx="6071">
                  <c:v>15.763768207449491</c:v>
                </c:pt>
                <c:pt idx="6072">
                  <c:v>15.804596163692802</c:v>
                </c:pt>
                <c:pt idx="6073">
                  <c:v>15.844969385977796</c:v>
                </c:pt>
                <c:pt idx="6074">
                  <c:v>15.884875910838858</c:v>
                </c:pt>
                <c:pt idx="6075">
                  <c:v>15.924303913115708</c:v>
                </c:pt>
                <c:pt idx="6076">
                  <c:v>15.963241709444436</c:v>
                </c:pt>
                <c:pt idx="6077">
                  <c:v>15.979318364094867</c:v>
                </c:pt>
                <c:pt idx="6078">
                  <c:v>16.017541986218085</c:v>
                </c:pt>
                <c:pt idx="6079">
                  <c:v>16.055247773939751</c:v>
                </c:pt>
                <c:pt idx="6080">
                  <c:v>16.092424554213231</c:v>
                </c:pt>
                <c:pt idx="6081">
                  <c:v>16.129061310764055</c:v>
                </c:pt>
                <c:pt idx="6082">
                  <c:v>16.16514718732282</c:v>
                </c:pt>
                <c:pt idx="6083">
                  <c:v>16.200671490869411</c:v>
                </c:pt>
                <c:pt idx="6084">
                  <c:v>16.23562369478967</c:v>
                </c:pt>
                <c:pt idx="6085">
                  <c:v>16.269993441987463</c:v>
                </c:pt>
                <c:pt idx="6086">
                  <c:v>16.303770547961399</c:v>
                </c:pt>
                <c:pt idx="6087">
                  <c:v>16.336945003829669</c:v>
                </c:pt>
                <c:pt idx="6088">
                  <c:v>16.369506979288442</c:v>
                </c:pt>
                <c:pt idx="6089">
                  <c:v>16.401446825514771</c:v>
                </c:pt>
                <c:pt idx="6090">
                  <c:v>16.43275507804637</c:v>
                </c:pt>
                <c:pt idx="6091">
                  <c:v>16.463422459578741</c:v>
                </c:pt>
                <c:pt idx="6092">
                  <c:v>16.493439882691916</c:v>
                </c:pt>
                <c:pt idx="6093">
                  <c:v>16.522798452582155</c:v>
                </c:pt>
                <c:pt idx="6094">
                  <c:v>16.551489469671584</c:v>
                </c:pt>
                <c:pt idx="6095">
                  <c:v>16.579504432195566</c:v>
                </c:pt>
                <c:pt idx="6096">
                  <c:v>16.606835038713019</c:v>
                </c:pt>
                <c:pt idx="6097">
                  <c:v>16.633473190572616</c:v>
                </c:pt>
                <c:pt idx="6098">
                  <c:v>16.659410994320687</c:v>
                </c:pt>
                <c:pt idx="6099">
                  <c:v>16.68464076402072</c:v>
                </c:pt>
                <c:pt idx="6100">
                  <c:v>16.709155023550231</c:v>
                </c:pt>
                <c:pt idx="6101">
                  <c:v>16.73294650880753</c:v>
                </c:pt>
                <c:pt idx="6102">
                  <c:v>16.756008169859445</c:v>
                </c:pt>
                <c:pt idx="6103">
                  <c:v>16.778333173035776</c:v>
                </c:pt>
                <c:pt idx="6104">
                  <c:v>16.799914902958747</c:v>
                </c:pt>
                <c:pt idx="6105">
                  <c:v>16.82074696449817</c:v>
                </c:pt>
                <c:pt idx="6106">
                  <c:v>16.840823184660216</c:v>
                </c:pt>
                <c:pt idx="6107">
                  <c:v>16.86795909094873</c:v>
                </c:pt>
                <c:pt idx="6108">
                  <c:v>16.886184574532312</c:v>
                </c:pt>
                <c:pt idx="6109">
                  <c:v>16.903634826164481</c:v>
                </c:pt>
                <c:pt idx="6110">
                  <c:v>16.920304674957357</c:v>
                </c:pt>
                <c:pt idx="6111">
                  <c:v>16.936189181276859</c:v>
                </c:pt>
                <c:pt idx="6112">
                  <c:v>16.951283638202504</c:v>
                </c:pt>
                <c:pt idx="6113">
                  <c:v>16.965583572917748</c:v>
                </c:pt>
                <c:pt idx="6114">
                  <c:v>16.979084748044954</c:v>
                </c:pt>
                <c:pt idx="6115">
                  <c:v>16.991783162895857</c:v>
                </c:pt>
                <c:pt idx="6116">
                  <c:v>17.003675054654611</c:v>
                </c:pt>
                <c:pt idx="6117">
                  <c:v>17.014756899495907</c:v>
                </c:pt>
                <c:pt idx="6118">
                  <c:v>17.025025413631258</c:v>
                </c:pt>
                <c:pt idx="6119">
                  <c:v>17.034477554279267</c:v>
                </c:pt>
                <c:pt idx="6120">
                  <c:v>17.043110520564667</c:v>
                </c:pt>
                <c:pt idx="6121">
                  <c:v>17.050921754355063</c:v>
                </c:pt>
                <c:pt idx="6122">
                  <c:v>17.057908941011643</c:v>
                </c:pt>
                <c:pt idx="6123">
                  <c:v>17.064070010081689</c:v>
                </c:pt>
                <c:pt idx="6124">
                  <c:v>17.069403135906164</c:v>
                </c:pt>
                <c:pt idx="6125">
                  <c:v>17.07390673816548</c:v>
                </c:pt>
                <c:pt idx="6126">
                  <c:v>17.077579482345438</c:v>
                </c:pt>
                <c:pt idx="6127">
                  <c:v>17.080420280132159</c:v>
                </c:pt>
                <c:pt idx="6128">
                  <c:v>17.082428289735773</c:v>
                </c:pt>
                <c:pt idx="6129">
                  <c:v>17.083602916140045</c:v>
                </c:pt>
                <c:pt idx="6130">
                  <c:v>17.083943811277816</c:v>
                </c:pt>
                <c:pt idx="6131">
                  <c:v>17.083450874134424</c:v>
                </c:pt>
                <c:pt idx="6132">
                  <c:v>17.082124250777678</c:v>
                </c:pt>
                <c:pt idx="6133">
                  <c:v>17.07996433431472</c:v>
                </c:pt>
                <c:pt idx="6134">
                  <c:v>17.076971764775774</c:v>
                </c:pt>
                <c:pt idx="6135">
                  <c:v>17.073147428923594</c:v>
                </c:pt>
                <c:pt idx="6136">
                  <c:v>17.068492459991425</c:v>
                </c:pt>
                <c:pt idx="6137">
                  <c:v>17.063008237346409</c:v>
                </c:pt>
                <c:pt idx="6138">
                  <c:v>17.060478777416265</c:v>
                </c:pt>
                <c:pt idx="6139">
                  <c:v>17.053822618848905</c:v>
                </c:pt>
                <c:pt idx="6140">
                  <c:v>17.046341553559017</c:v>
                </c:pt>
                <c:pt idx="6141">
                  <c:v>17.038037798349279</c:v>
                </c:pt>
                <c:pt idx="6142">
                  <c:v>17.028913813799814</c:v>
                </c:pt>
                <c:pt idx="6143">
                  <c:v>17.018972303546082</c:v>
                </c:pt>
                <c:pt idx="6144">
                  <c:v>17.008216213471208</c:v>
                </c:pt>
                <c:pt idx="6145">
                  <c:v>16.996648730835549</c:v>
                </c:pt>
                <c:pt idx="6146">
                  <c:v>16.984273283334954</c:v>
                </c:pt>
                <c:pt idx="6147">
                  <c:v>16.971093538083032</c:v>
                </c:pt>
                <c:pt idx="6148">
                  <c:v>16.957113400521486</c:v>
                </c:pt>
                <c:pt idx="6149">
                  <c:v>16.942337013265178</c:v>
                </c:pt>
                <c:pt idx="6150">
                  <c:v>16.926768754879681</c:v>
                </c:pt>
                <c:pt idx="6151">
                  <c:v>16.910413238574424</c:v>
                </c:pt>
                <c:pt idx="6152">
                  <c:v>16.893275310840014</c:v>
                </c:pt>
                <c:pt idx="6153">
                  <c:v>16.875360050015999</c:v>
                </c:pt>
                <c:pt idx="6154">
                  <c:v>16.856672764782815</c:v>
                </c:pt>
                <c:pt idx="6155">
                  <c:v>16.837218992584528</c:v>
                </c:pt>
                <c:pt idx="6156">
                  <c:v>16.817004497991515</c:v>
                </c:pt>
                <c:pt idx="6157">
                  <c:v>16.7960352709968</c:v>
                </c:pt>
                <c:pt idx="6158">
                  <c:v>16.774317525237233</c:v>
                </c:pt>
                <c:pt idx="6159">
                  <c:v>16.751857696147411</c:v>
                </c:pt>
                <c:pt idx="6160">
                  <c:v>16.728662439056926</c:v>
                </c:pt>
                <c:pt idx="6161">
                  <c:v>16.704738627225947</c:v>
                </c:pt>
                <c:pt idx="6162">
                  <c:v>16.680093349793832</c:v>
                </c:pt>
                <c:pt idx="6163">
                  <c:v>16.654733909682733</c:v>
                </c:pt>
                <c:pt idx="6164">
                  <c:v>16.628667821452773</c:v>
                </c:pt>
                <c:pt idx="6165">
                  <c:v>16.601902809043164</c:v>
                </c:pt>
                <c:pt idx="6166">
                  <c:v>16.574446803504721</c:v>
                </c:pt>
                <c:pt idx="6167">
                  <c:v>16.54630794064142</c:v>
                </c:pt>
                <c:pt idx="6168">
                  <c:v>16.51749455861156</c:v>
                </c:pt>
                <c:pt idx="6169">
                  <c:v>16.505291928979066</c:v>
                </c:pt>
                <c:pt idx="6170">
                  <c:v>16.475537640575624</c:v>
                </c:pt>
                <c:pt idx="6171">
                  <c:v>16.445129803763454</c:v>
                </c:pt>
                <c:pt idx="6172">
                  <c:v>16.414077429053698</c:v>
                </c:pt>
                <c:pt idx="6173">
                  <c:v>16.382389717928795</c:v>
                </c:pt>
                <c:pt idx="6174">
                  <c:v>16.350076060141429</c:v>
                </c:pt>
                <c:pt idx="6175">
                  <c:v>16.31714603092227</c:v>
                </c:pt>
                <c:pt idx="6176">
                  <c:v>16.283609388156627</c:v>
                </c:pt>
                <c:pt idx="6177">
                  <c:v>16.249476069468443</c:v>
                </c:pt>
                <c:pt idx="6178">
                  <c:v>16.214756189300218</c:v>
                </c:pt>
                <c:pt idx="6179">
                  <c:v>16.179460035905517</c:v>
                </c:pt>
                <c:pt idx="6180">
                  <c:v>16.143598068292714</c:v>
                </c:pt>
                <c:pt idx="6181">
                  <c:v>16.107180913132893</c:v>
                </c:pt>
                <c:pt idx="6182">
                  <c:v>16.070219361622769</c:v>
                </c:pt>
                <c:pt idx="6183">
                  <c:v>16.032724366259945</c:v>
                </c:pt>
                <c:pt idx="6184">
                  <c:v>15.994707037628674</c:v>
                </c:pt>
                <c:pt idx="6185">
                  <c:v>15.956178641075878</c:v>
                </c:pt>
                <c:pt idx="6186">
                  <c:v>15.917150593405111</c:v>
                </c:pt>
                <c:pt idx="6187">
                  <c:v>15.877634459465142</c:v>
                </c:pt>
                <c:pt idx="6188">
                  <c:v>15.837641948735037</c:v>
                </c:pt>
                <c:pt idx="6189">
                  <c:v>15.797184911862985</c:v>
                </c:pt>
                <c:pt idx="6190">
                  <c:v>15.756275337146491</c:v>
                </c:pt>
                <c:pt idx="6191">
                  <c:v>15.714925346971196</c:v>
                </c:pt>
                <c:pt idx="6192">
                  <c:v>15.673147194227155</c:v>
                </c:pt>
                <c:pt idx="6193">
                  <c:v>15.6309532586915</c:v>
                </c:pt>
                <c:pt idx="6194">
                  <c:v>15.588356043329036</c:v>
                </c:pt>
                <c:pt idx="6195">
                  <c:v>15.545368170622996</c:v>
                </c:pt>
                <c:pt idx="6196">
                  <c:v>15.502002378798737</c:v>
                </c:pt>
                <c:pt idx="6197">
                  <c:v>15.458271518085448</c:v>
                </c:pt>
                <c:pt idx="6198">
                  <c:v>15.414188546876385</c:v>
                </c:pt>
                <c:pt idx="6199">
                  <c:v>15.351160413322658</c:v>
                </c:pt>
                <c:pt idx="6200">
                  <c:v>15.306280632632124</c:v>
                </c:pt>
                <c:pt idx="6201">
                  <c:v>15.261093779620614</c:v>
                </c:pt>
                <c:pt idx="6202">
                  <c:v>15.215613244137433</c:v>
                </c:pt>
                <c:pt idx="6203">
                  <c:v>15.169852503037186</c:v>
                </c:pt>
                <c:pt idx="6204">
                  <c:v>15.123825116224729</c:v>
                </c:pt>
                <c:pt idx="6205">
                  <c:v>15.077544722603303</c:v>
                </c:pt>
                <c:pt idx="6206">
                  <c:v>15.031025036047424</c:v>
                </c:pt>
                <c:pt idx="6207">
                  <c:v>14.984279841349073</c:v>
                </c:pt>
                <c:pt idx="6208">
                  <c:v>14.937322990123256</c:v>
                </c:pt>
                <c:pt idx="6209">
                  <c:v>14.890168396693475</c:v>
                </c:pt>
                <c:pt idx="6210">
                  <c:v>14.84283003397843</c:v>
                </c:pt>
                <c:pt idx="6211">
                  <c:v>14.795321929366642</c:v>
                </c:pt>
                <c:pt idx="6212">
                  <c:v>14.747658160529822</c:v>
                </c:pt>
                <c:pt idx="6213">
                  <c:v>14.699852851266286</c:v>
                </c:pt>
                <c:pt idx="6214">
                  <c:v>14.651920167325919</c:v>
                </c:pt>
                <c:pt idx="6215">
                  <c:v>14.603874312202532</c:v>
                </c:pt>
                <c:pt idx="6216">
                  <c:v>14.55572952291485</c:v>
                </c:pt>
                <c:pt idx="6217">
                  <c:v>14.507500065797888</c:v>
                </c:pt>
                <c:pt idx="6218">
                  <c:v>14.459200232285752</c:v>
                </c:pt>
                <c:pt idx="6219">
                  <c:v>14.410844334666619</c:v>
                </c:pt>
                <c:pt idx="6220">
                  <c:v>14.362446701826345</c:v>
                </c:pt>
                <c:pt idx="6221">
                  <c:v>14.314021675038269</c:v>
                </c:pt>
                <c:pt idx="6222">
                  <c:v>14.265583603677815</c:v>
                </c:pt>
                <c:pt idx="6223">
                  <c:v>14.217146840990905</c:v>
                </c:pt>
                <c:pt idx="6224">
                  <c:v>14.168725739825444</c:v>
                </c:pt>
                <c:pt idx="6225">
                  <c:v>14.120334648419179</c:v>
                </c:pt>
                <c:pt idx="6226">
                  <c:v>14.07198790608663</c:v>
                </c:pt>
                <c:pt idx="6227">
                  <c:v>14.02369983900585</c:v>
                </c:pt>
                <c:pt idx="6228">
                  <c:v>13.975484755983468</c:v>
                </c:pt>
                <c:pt idx="6229">
                  <c:v>13.927356944184037</c:v>
                </c:pt>
                <c:pt idx="6230">
                  <c:v>13.907332838027559</c:v>
                </c:pt>
                <c:pt idx="6231">
                  <c:v>13.859353066042461</c:v>
                </c:pt>
                <c:pt idx="6232">
                  <c:v>13.81149497760132</c:v>
                </c:pt>
                <c:pt idx="6233">
                  <c:v>13.763772754093679</c:v>
                </c:pt>
                <c:pt idx="6234">
                  <c:v>13.716200536649316</c:v>
                </c:pt>
                <c:pt idx="6235">
                  <c:v>13.668792421937898</c:v>
                </c:pt>
                <c:pt idx="6236">
                  <c:v>13.621562458001984</c:v>
                </c:pt>
                <c:pt idx="6237">
                  <c:v>13.574524640109175</c:v>
                </c:pt>
                <c:pt idx="6238">
                  <c:v>13.527692906570129</c:v>
                </c:pt>
                <c:pt idx="6239">
                  <c:v>13.481081134648107</c:v>
                </c:pt>
                <c:pt idx="6240">
                  <c:v>13.43470313640724</c:v>
                </c:pt>
                <c:pt idx="6241">
                  <c:v>13.388572654659129</c:v>
                </c:pt>
                <c:pt idx="6242">
                  <c:v>13.342703358856177</c:v>
                </c:pt>
                <c:pt idx="6243">
                  <c:v>13.297108841055866</c:v>
                </c:pt>
                <c:pt idx="6244">
                  <c:v>13.251802611902693</c:v>
                </c:pt>
                <c:pt idx="6245">
                  <c:v>13.206798096614889</c:v>
                </c:pt>
                <c:pt idx="6246">
                  <c:v>13.162108630996801</c:v>
                </c:pt>
                <c:pt idx="6247">
                  <c:v>13.117747457496904</c:v>
                </c:pt>
                <c:pt idx="6248">
                  <c:v>13.073727721297667</c:v>
                </c:pt>
                <c:pt idx="6249">
                  <c:v>13.030062466387651</c:v>
                </c:pt>
                <c:pt idx="6250">
                  <c:v>12.986764631728931</c:v>
                </c:pt>
                <c:pt idx="6251">
                  <c:v>12.943847047408873</c:v>
                </c:pt>
                <c:pt idx="6252">
                  <c:v>12.901322430829357</c:v>
                </c:pt>
                <c:pt idx="6253">
                  <c:v>12.859203382952026</c:v>
                </c:pt>
                <c:pt idx="6254">
                  <c:v>12.817502384555388</c:v>
                </c:pt>
                <c:pt idx="6255">
                  <c:v>12.776231792549719</c:v>
                </c:pt>
                <c:pt idx="6256">
                  <c:v>12.735403836306419</c:v>
                </c:pt>
                <c:pt idx="6257">
                  <c:v>12.695030614021432</c:v>
                </c:pt>
                <c:pt idx="6258">
                  <c:v>12.655124089160379</c:v>
                </c:pt>
                <c:pt idx="6259">
                  <c:v>12.615696086883538</c:v>
                </c:pt>
                <c:pt idx="6260">
                  <c:v>12.560681635908459</c:v>
                </c:pt>
                <c:pt idx="6261">
                  <c:v>12.522458013781185</c:v>
                </c:pt>
                <c:pt idx="6262">
                  <c:v>12.48475222605953</c:v>
                </c:pt>
                <c:pt idx="6263">
                  <c:v>12.447575445786059</c:v>
                </c:pt>
                <c:pt idx="6264">
                  <c:v>12.410938689235248</c:v>
                </c:pt>
                <c:pt idx="6265">
                  <c:v>12.374852812676494</c:v>
                </c:pt>
                <c:pt idx="6266">
                  <c:v>12.339328509129913</c:v>
                </c:pt>
                <c:pt idx="6267">
                  <c:v>12.304376305209663</c:v>
                </c:pt>
                <c:pt idx="6268">
                  <c:v>12.270006558011881</c:v>
                </c:pt>
                <c:pt idx="6269">
                  <c:v>12.236229452037957</c:v>
                </c:pt>
                <c:pt idx="6270">
                  <c:v>12.203054996169701</c:v>
                </c:pt>
                <c:pt idx="6271">
                  <c:v>12.170493020710937</c:v>
                </c:pt>
                <c:pt idx="6272">
                  <c:v>12.138553174484622</c:v>
                </c:pt>
                <c:pt idx="6273">
                  <c:v>12.107244921953036</c:v>
                </c:pt>
                <c:pt idx="6274">
                  <c:v>12.076577540423884</c:v>
                </c:pt>
                <c:pt idx="6275">
                  <c:v>12.046560117307513</c:v>
                </c:pt>
                <c:pt idx="6276">
                  <c:v>12.017201547417287</c:v>
                </c:pt>
                <c:pt idx="6277">
                  <c:v>11.98851053032787</c:v>
                </c:pt>
                <c:pt idx="6278">
                  <c:v>11.960495567803903</c:v>
                </c:pt>
                <c:pt idx="6279">
                  <c:v>11.933164961286462</c:v>
                </c:pt>
                <c:pt idx="6280">
                  <c:v>11.906526809426879</c:v>
                </c:pt>
                <c:pt idx="6281">
                  <c:v>11.880589005681523</c:v>
                </c:pt>
                <c:pt idx="6282">
                  <c:v>11.855359235978799</c:v>
                </c:pt>
                <c:pt idx="6283">
                  <c:v>11.830844976449306</c:v>
                </c:pt>
                <c:pt idx="6284">
                  <c:v>11.807053491194498</c:v>
                </c:pt>
                <c:pt idx="6285">
                  <c:v>11.783991830142519</c:v>
                </c:pt>
                <c:pt idx="6286">
                  <c:v>11.761666826963801</c:v>
                </c:pt>
                <c:pt idx="6287">
                  <c:v>11.740085097040845</c:v>
                </c:pt>
                <c:pt idx="6288">
                  <c:v>11.719253035503598</c:v>
                </c:pt>
                <c:pt idx="6289">
                  <c:v>11.699176815339406</c:v>
                </c:pt>
                <c:pt idx="6290">
                  <c:v>11.679862385569823</c:v>
                </c:pt>
                <c:pt idx="6291">
                  <c:v>11.672040909050912</c:v>
                </c:pt>
                <c:pt idx="6292">
                  <c:v>11.653815425469229</c:v>
                </c:pt>
                <c:pt idx="6293">
                  <c:v>11.636365173836992</c:v>
                </c:pt>
                <c:pt idx="6294">
                  <c:v>11.619695325042329</c:v>
                </c:pt>
                <c:pt idx="6295">
                  <c:v>11.603810818722843</c:v>
                </c:pt>
                <c:pt idx="6296">
                  <c:v>11.588716361798767</c:v>
                </c:pt>
                <c:pt idx="6297">
                  <c:v>11.574416427081985</c:v>
                </c:pt>
                <c:pt idx="6298">
                  <c:v>11.560915251954793</c:v>
                </c:pt>
                <c:pt idx="6299">
                  <c:v>11.548216837103906</c:v>
                </c:pt>
                <c:pt idx="6300">
                  <c:v>11.536324945346383</c:v>
                </c:pt>
                <c:pt idx="6301">
                  <c:v>11.525243100503886</c:v>
                </c:pt>
                <c:pt idx="6302">
                  <c:v>11.514974586368551</c:v>
                </c:pt>
                <c:pt idx="6303">
                  <c:v>11.505522445721514</c:v>
                </c:pt>
                <c:pt idx="6304">
                  <c:v>11.496889479435172</c:v>
                </c:pt>
                <c:pt idx="6305">
                  <c:v>11.489078245644794</c:v>
                </c:pt>
                <c:pt idx="6306">
                  <c:v>11.482091058988228</c:v>
                </c:pt>
                <c:pt idx="6307">
                  <c:v>11.4759299899182</c:v>
                </c:pt>
                <c:pt idx="6308">
                  <c:v>11.470596864093743</c:v>
                </c:pt>
                <c:pt idx="6309">
                  <c:v>11.466093261834441</c:v>
                </c:pt>
                <c:pt idx="6310">
                  <c:v>11.462420517654497</c:v>
                </c:pt>
                <c:pt idx="6311">
                  <c:v>11.459579719867794</c:v>
                </c:pt>
                <c:pt idx="6312">
                  <c:v>11.457571710264196</c:v>
                </c:pt>
                <c:pt idx="6313">
                  <c:v>11.456397083859938</c:v>
                </c:pt>
                <c:pt idx="6314">
                  <c:v>11.456056188722185</c:v>
                </c:pt>
                <c:pt idx="6315">
                  <c:v>11.456549125865592</c:v>
                </c:pt>
                <c:pt idx="6316">
                  <c:v>11.457875749222353</c:v>
                </c:pt>
                <c:pt idx="6317">
                  <c:v>11.460035665685055</c:v>
                </c:pt>
                <c:pt idx="6318">
                  <c:v>11.463028235224289</c:v>
                </c:pt>
                <c:pt idx="6319">
                  <c:v>11.466852571076487</c:v>
                </c:pt>
                <c:pt idx="6320">
                  <c:v>11.47150754000867</c:v>
                </c:pt>
                <c:pt idx="6321">
                  <c:v>11.476991762653704</c:v>
                </c:pt>
                <c:pt idx="6322">
                  <c:v>11.479521222583196</c:v>
                </c:pt>
                <c:pt idx="6323">
                  <c:v>11.486177381151228</c:v>
                </c:pt>
                <c:pt idx="6324">
                  <c:v>11.493658446441131</c:v>
                </c:pt>
                <c:pt idx="6325">
                  <c:v>11.501962201650887</c:v>
                </c:pt>
                <c:pt idx="6326">
                  <c:v>11.511086186199361</c:v>
                </c:pt>
                <c:pt idx="6327">
                  <c:v>11.521027696454116</c:v>
                </c:pt>
                <c:pt idx="6328">
                  <c:v>11.531783786529004</c:v>
                </c:pt>
                <c:pt idx="6329">
                  <c:v>11.543351269163413</c:v>
                </c:pt>
                <c:pt idx="6330">
                  <c:v>11.555726716665291</c:v>
                </c:pt>
                <c:pt idx="6331">
                  <c:v>11.568906461917226</c:v>
                </c:pt>
                <c:pt idx="6332">
                  <c:v>11.58288659947879</c:v>
                </c:pt>
                <c:pt idx="6333">
                  <c:v>11.597662986733509</c:v>
                </c:pt>
                <c:pt idx="6334">
                  <c:v>11.613231245120625</c:v>
                </c:pt>
                <c:pt idx="6335">
                  <c:v>11.629586761425898</c:v>
                </c:pt>
                <c:pt idx="6336">
                  <c:v>11.646724689160321</c:v>
                </c:pt>
                <c:pt idx="6337">
                  <c:v>11.664639949984352</c:v>
                </c:pt>
                <c:pt idx="6338">
                  <c:v>11.683327235217551</c:v>
                </c:pt>
                <c:pt idx="6339">
                  <c:v>11.702781007415851</c:v>
                </c:pt>
                <c:pt idx="6340">
                  <c:v>11.72299550200888</c:v>
                </c:pt>
                <c:pt idx="6341">
                  <c:v>11.743964729003608</c:v>
                </c:pt>
                <c:pt idx="6342">
                  <c:v>11.765682474763191</c:v>
                </c:pt>
                <c:pt idx="6343">
                  <c:v>11.788142303853029</c:v>
                </c:pt>
                <c:pt idx="6344">
                  <c:v>11.811337560943528</c:v>
                </c:pt>
                <c:pt idx="6345">
                  <c:v>11.835261372774518</c:v>
                </c:pt>
                <c:pt idx="6346">
                  <c:v>11.859906650206646</c:v>
                </c:pt>
                <c:pt idx="6347">
                  <c:v>11.885266090315044</c:v>
                </c:pt>
                <c:pt idx="6348">
                  <c:v>11.911332178547733</c:v>
                </c:pt>
                <c:pt idx="6349">
                  <c:v>11.938097190957354</c:v>
                </c:pt>
                <c:pt idx="6350">
                  <c:v>11.965553196495813</c:v>
                </c:pt>
                <c:pt idx="6351">
                  <c:v>12.0347080710215</c:v>
                </c:pt>
                <c:pt idx="6352">
                  <c:v>12.064462359424951</c:v>
                </c:pt>
                <c:pt idx="6353">
                  <c:v>12.09487019623389</c:v>
                </c:pt>
                <c:pt idx="6354">
                  <c:v>12.125922570946903</c:v>
                </c:pt>
                <c:pt idx="6355">
                  <c:v>12.157610282071817</c:v>
                </c:pt>
                <c:pt idx="6356">
                  <c:v>12.189923939859197</c:v>
                </c:pt>
                <c:pt idx="6357">
                  <c:v>12.222853969078365</c:v>
                </c:pt>
                <c:pt idx="6358">
                  <c:v>12.25639061184402</c:v>
                </c:pt>
                <c:pt idx="6359">
                  <c:v>12.290523930532215</c:v>
                </c:pt>
                <c:pt idx="6360">
                  <c:v>12.325243810696755</c:v>
                </c:pt>
                <c:pt idx="6361">
                  <c:v>12.360539964095164</c:v>
                </c:pt>
                <c:pt idx="6362">
                  <c:v>12.396401931707979</c:v>
                </c:pt>
                <c:pt idx="6363">
                  <c:v>12.432819086863933</c:v>
                </c:pt>
                <c:pt idx="6364">
                  <c:v>12.469780638377944</c:v>
                </c:pt>
                <c:pt idx="6365">
                  <c:v>12.507275633740779</c:v>
                </c:pt>
                <c:pt idx="6366">
                  <c:v>12.545292962372059</c:v>
                </c:pt>
                <c:pt idx="6367">
                  <c:v>12.583821358920767</c:v>
                </c:pt>
                <c:pt idx="6368">
                  <c:v>12.622849406595643</c:v>
                </c:pt>
                <c:pt idx="6369">
                  <c:v>12.662365540535619</c:v>
                </c:pt>
                <c:pt idx="6370">
                  <c:v>12.702358051265733</c:v>
                </c:pt>
                <c:pt idx="6371">
                  <c:v>12.742815088133497</c:v>
                </c:pt>
                <c:pt idx="6372">
                  <c:v>12.783724662854297</c:v>
                </c:pt>
                <c:pt idx="6373">
                  <c:v>12.825074653029601</c:v>
                </c:pt>
                <c:pt idx="6374">
                  <c:v>12.866852805769213</c:v>
                </c:pt>
                <c:pt idx="6375">
                  <c:v>12.909046741309313</c:v>
                </c:pt>
                <c:pt idx="6376">
                  <c:v>12.951643956671786</c:v>
                </c:pt>
                <c:pt idx="6377">
                  <c:v>12.994631829377832</c:v>
                </c:pt>
                <c:pt idx="6378">
                  <c:v>13.037997621202098</c:v>
                </c:pt>
                <c:pt idx="6379">
                  <c:v>13.081728481915393</c:v>
                </c:pt>
                <c:pt idx="6380">
                  <c:v>13.125811453124463</c:v>
                </c:pt>
                <c:pt idx="6381">
                  <c:v>13.17023347209355</c:v>
                </c:pt>
                <c:pt idx="6382">
                  <c:v>13.188839586673474</c:v>
                </c:pt>
                <c:pt idx="6383">
                  <c:v>13.233719367368739</c:v>
                </c:pt>
                <c:pt idx="6384">
                  <c:v>13.278906220380255</c:v>
                </c:pt>
                <c:pt idx="6385">
                  <c:v>13.324386755863442</c:v>
                </c:pt>
                <c:pt idx="6386">
                  <c:v>13.370147496963693</c:v>
                </c:pt>
                <c:pt idx="6387">
                  <c:v>13.416174883776156</c:v>
                </c:pt>
                <c:pt idx="6388">
                  <c:v>13.462455277397586</c:v>
                </c:pt>
                <c:pt idx="6389">
                  <c:v>13.508974963948543</c:v>
                </c:pt>
                <c:pt idx="6390">
                  <c:v>13.555720158651827</c:v>
                </c:pt>
                <c:pt idx="6391">
                  <c:v>13.602677009877647</c:v>
                </c:pt>
                <c:pt idx="6392">
                  <c:v>13.649831603307431</c:v>
                </c:pt>
                <c:pt idx="6393">
                  <c:v>13.697169966022479</c:v>
                </c:pt>
                <c:pt idx="6394">
                  <c:v>13.74467807063427</c:v>
                </c:pt>
                <c:pt idx="6395">
                  <c:v>13.792341839471092</c:v>
                </c:pt>
                <c:pt idx="6396">
                  <c:v>13.840147148734632</c:v>
                </c:pt>
                <c:pt idx="6397">
                  <c:v>13.888079832675</c:v>
                </c:pt>
                <c:pt idx="6398">
                  <c:v>13.936125687798391</c:v>
                </c:pt>
                <c:pt idx="6399">
                  <c:v>13.984270477086074</c:v>
                </c:pt>
                <c:pt idx="6400">
                  <c:v>14.032499934203036</c:v>
                </c:pt>
                <c:pt idx="6401">
                  <c:v>14.080799767715174</c:v>
                </c:pt>
                <c:pt idx="6402">
                  <c:v>14.129155665334308</c:v>
                </c:pt>
                <c:pt idx="6403">
                  <c:v>14.177553298169467</c:v>
                </c:pt>
                <c:pt idx="6404">
                  <c:v>14.225978324962659</c:v>
                </c:pt>
                <c:pt idx="6405">
                  <c:v>14.274416396323113</c:v>
                </c:pt>
                <c:pt idx="6406">
                  <c:v>14.322853159010023</c:v>
                </c:pt>
                <c:pt idx="6407">
                  <c:v>14.37127426017037</c:v>
                </c:pt>
                <c:pt idx="6408">
                  <c:v>14.419665351581747</c:v>
                </c:pt>
                <c:pt idx="6409">
                  <c:v>14.468012093914297</c:v>
                </c:pt>
                <c:pt idx="6410">
                  <c:v>14.516300160989974</c:v>
                </c:pt>
                <c:pt idx="6411">
                  <c:v>14.564515244017457</c:v>
                </c:pt>
                <c:pt idx="6412">
                  <c:v>14.632667161973361</c:v>
                </c:pt>
                <c:pt idx="6413">
                  <c:v>14.680646933958457</c:v>
                </c:pt>
                <c:pt idx="6414">
                  <c:v>14.728505022399595</c:v>
                </c:pt>
                <c:pt idx="6415">
                  <c:v>14.776227245907233</c:v>
                </c:pt>
                <c:pt idx="6416">
                  <c:v>14.823799463351595</c:v>
                </c:pt>
                <c:pt idx="6417">
                  <c:v>14.871207578063009</c:v>
                </c:pt>
                <c:pt idx="6418">
                  <c:v>14.918437541993939</c:v>
                </c:pt>
                <c:pt idx="6419">
                  <c:v>14.965475359891727</c:v>
                </c:pt>
                <c:pt idx="6420">
                  <c:v>15.012307093430765</c:v>
                </c:pt>
                <c:pt idx="6421">
                  <c:v>15.058918865352783</c:v>
                </c:pt>
                <c:pt idx="6422">
                  <c:v>15.105296863593646</c:v>
                </c:pt>
                <c:pt idx="6423">
                  <c:v>15.151427345341753</c:v>
                </c:pt>
                <c:pt idx="6424">
                  <c:v>15.1972966411447</c:v>
                </c:pt>
                <c:pt idx="6425">
                  <c:v>15.242891158945005</c:v>
                </c:pt>
                <c:pt idx="6426">
                  <c:v>15.288197388098171</c:v>
                </c:pt>
                <c:pt idx="6427">
                  <c:v>15.333201903385971</c:v>
                </c:pt>
                <c:pt idx="6428">
                  <c:v>15.37789136900405</c:v>
                </c:pt>
                <c:pt idx="6429">
                  <c:v>15.422252542503944</c:v>
                </c:pt>
                <c:pt idx="6430">
                  <c:v>15.466272278703173</c:v>
                </c:pt>
                <c:pt idx="6431">
                  <c:v>15.509937533613183</c:v>
                </c:pt>
                <c:pt idx="6432">
                  <c:v>15.553235368267341</c:v>
                </c:pt>
                <c:pt idx="6433">
                  <c:v>15.596152952591945</c:v>
                </c:pt>
                <c:pt idx="6434">
                  <c:v>15.638677569171454</c:v>
                </c:pt>
                <c:pt idx="6435">
                  <c:v>15.680796617048777</c:v>
                </c:pt>
                <c:pt idx="6436">
                  <c:v>15.722497615445407</c:v>
                </c:pt>
                <c:pt idx="6437">
                  <c:v>15.763768207451067</c:v>
                </c:pt>
                <c:pt idx="6438">
                  <c:v>15.804596163694359</c:v>
                </c:pt>
                <c:pt idx="6439">
                  <c:v>15.844969385975094</c:v>
                </c:pt>
                <c:pt idx="6440">
                  <c:v>15.88487591084038</c:v>
                </c:pt>
                <c:pt idx="6441">
                  <c:v>15.924303913117212</c:v>
                </c:pt>
                <c:pt idx="6442">
                  <c:v>15.963241709441832</c:v>
                </c:pt>
                <c:pt idx="6443">
                  <c:v>15.979318364092279</c:v>
                </c:pt>
                <c:pt idx="6444">
                  <c:v>16.017541986219541</c:v>
                </c:pt>
                <c:pt idx="6445">
                  <c:v>16.055247773941186</c:v>
                </c:pt>
                <c:pt idx="6446">
                  <c:v>16.092424554214649</c:v>
                </c:pt>
                <c:pt idx="6447">
                  <c:v>16.129061310761607</c:v>
                </c:pt>
                <c:pt idx="6448">
                  <c:v>16.165147187324195</c:v>
                </c:pt>
                <c:pt idx="6449">
                  <c:v>16.200671490870761</c:v>
                </c:pt>
                <c:pt idx="6450">
                  <c:v>16.235623694787339</c:v>
                </c:pt>
                <c:pt idx="6451">
                  <c:v>16.269993441985172</c:v>
                </c:pt>
                <c:pt idx="6452">
                  <c:v>16.303770547962685</c:v>
                </c:pt>
                <c:pt idx="6453">
                  <c:v>16.33694500383093</c:v>
                </c:pt>
                <c:pt idx="6454">
                  <c:v>16.369506979286271</c:v>
                </c:pt>
                <c:pt idx="6455">
                  <c:v>16.401446825515983</c:v>
                </c:pt>
                <c:pt idx="6456">
                  <c:v>16.432755078047556</c:v>
                </c:pt>
                <c:pt idx="6457">
                  <c:v>16.463422459576698</c:v>
                </c:pt>
                <c:pt idx="6458">
                  <c:v>16.49343988268992</c:v>
                </c:pt>
                <c:pt idx="6459">
                  <c:v>16.52279845258327</c:v>
                </c:pt>
                <c:pt idx="6460">
                  <c:v>16.551489469672674</c:v>
                </c:pt>
                <c:pt idx="6461">
                  <c:v>16.579504432193701</c:v>
                </c:pt>
                <c:pt idx="6462">
                  <c:v>16.606835038714056</c:v>
                </c:pt>
                <c:pt idx="6463">
                  <c:v>16.633473190573625</c:v>
                </c:pt>
                <c:pt idx="6464">
                  <c:v>16.659410994318968</c:v>
                </c:pt>
                <c:pt idx="6465">
                  <c:v>16.684640764021676</c:v>
                </c:pt>
                <c:pt idx="6466">
                  <c:v>16.709155023551155</c:v>
                </c:pt>
                <c:pt idx="6467">
                  <c:v>16.732946508805952</c:v>
                </c:pt>
                <c:pt idx="6468">
                  <c:v>16.756008169857918</c:v>
                </c:pt>
                <c:pt idx="6469">
                  <c:v>16.778333173036618</c:v>
                </c:pt>
                <c:pt idx="6470">
                  <c:v>16.799914902959561</c:v>
                </c:pt>
                <c:pt idx="6471">
                  <c:v>16.820746964496792</c:v>
                </c:pt>
                <c:pt idx="6472">
                  <c:v>16.840823184660973</c:v>
                </c:pt>
                <c:pt idx="6473">
                  <c:v>16.867959090949444</c:v>
                </c:pt>
                <c:pt idx="6474">
                  <c:v>16.886184574531111</c:v>
                </c:pt>
                <c:pt idx="6475">
                  <c:v>16.903634826163334</c:v>
                </c:pt>
                <c:pt idx="6476">
                  <c:v>16.920304674957983</c:v>
                </c:pt>
                <c:pt idx="6477">
                  <c:v>16.936189181277452</c:v>
                </c:pt>
                <c:pt idx="6478">
                  <c:v>16.951283638201513</c:v>
                </c:pt>
                <c:pt idx="6479">
                  <c:v>16.96558357291828</c:v>
                </c:pt>
                <c:pt idx="6480">
                  <c:v>16.979084748045459</c:v>
                </c:pt>
                <c:pt idx="6481">
                  <c:v>16.991783162896329</c:v>
                </c:pt>
                <c:pt idx="6482">
                  <c:v>17.003675054653836</c:v>
                </c:pt>
                <c:pt idx="6483">
                  <c:v>17.014756899496319</c:v>
                </c:pt>
                <c:pt idx="6484">
                  <c:v>17.025025413631639</c:v>
                </c:pt>
                <c:pt idx="6485">
                  <c:v>17.034477554278659</c:v>
                </c:pt>
                <c:pt idx="6486">
                  <c:v>17.043110520564984</c:v>
                </c:pt>
                <c:pt idx="6487">
                  <c:v>17.050921754355347</c:v>
                </c:pt>
                <c:pt idx="6488">
                  <c:v>17.057908941011895</c:v>
                </c:pt>
                <c:pt idx="6489">
                  <c:v>17.064070010081302</c:v>
                </c:pt>
                <c:pt idx="6490">
                  <c:v>17.069403135906352</c:v>
                </c:pt>
                <c:pt idx="6491">
                  <c:v>17.073906738165636</c:v>
                </c:pt>
                <c:pt idx="6492">
                  <c:v>17.077579482345566</c:v>
                </c:pt>
                <c:pt idx="6493">
                  <c:v>17.080420280131996</c:v>
                </c:pt>
                <c:pt idx="6494">
                  <c:v>17.082428289735834</c:v>
                </c:pt>
                <c:pt idx="6495">
                  <c:v>17.083602916140077</c:v>
                </c:pt>
                <c:pt idx="6496">
                  <c:v>17.08394381127782</c:v>
                </c:pt>
                <c:pt idx="6497">
                  <c:v>17.083450874134389</c:v>
                </c:pt>
                <c:pt idx="6498">
                  <c:v>17.082124250777611</c:v>
                </c:pt>
                <c:pt idx="6499">
                  <c:v>17.079964334314894</c:v>
                </c:pt>
                <c:pt idx="6500">
                  <c:v>17.076971764776005</c:v>
                </c:pt>
                <c:pt idx="6501">
                  <c:v>17.073147428923431</c:v>
                </c:pt>
                <c:pt idx="6502">
                  <c:v>17.068492459991234</c:v>
                </c:pt>
                <c:pt idx="6503">
                  <c:v>17.063008237346803</c:v>
                </c:pt>
                <c:pt idx="6504">
                  <c:v>17.060478777416684</c:v>
                </c:pt>
                <c:pt idx="6505">
                  <c:v>17.053822618848635</c:v>
                </c:pt>
                <c:pt idx="6506">
                  <c:v>17.046341553558715</c:v>
                </c:pt>
                <c:pt idx="6507">
                  <c:v>17.038037798348945</c:v>
                </c:pt>
                <c:pt idx="6508">
                  <c:v>17.028913813800454</c:v>
                </c:pt>
                <c:pt idx="6509">
                  <c:v>17.018972303545684</c:v>
                </c:pt>
                <c:pt idx="6510">
                  <c:v>17.008216213470781</c:v>
                </c:pt>
                <c:pt idx="6511">
                  <c:v>16.996648730836355</c:v>
                </c:pt>
                <c:pt idx="6512">
                  <c:v>16.984273283335813</c:v>
                </c:pt>
                <c:pt idx="6513">
                  <c:v>16.971093538082513</c:v>
                </c:pt>
                <c:pt idx="6514">
                  <c:v>16.957113400520932</c:v>
                </c:pt>
                <c:pt idx="6515">
                  <c:v>16.942337013266197</c:v>
                </c:pt>
                <c:pt idx="6516">
                  <c:v>16.926768754879067</c:v>
                </c:pt>
                <c:pt idx="6517">
                  <c:v>16.910413238573781</c:v>
                </c:pt>
                <c:pt idx="6518">
                  <c:v>16.893275310839343</c:v>
                </c:pt>
                <c:pt idx="6519">
                  <c:v>16.875360050017228</c:v>
                </c:pt>
                <c:pt idx="6520">
                  <c:v>16.856672764782083</c:v>
                </c:pt>
                <c:pt idx="6521">
                  <c:v>16.837218992583768</c:v>
                </c:pt>
                <c:pt idx="6522">
                  <c:v>16.817004497992901</c:v>
                </c:pt>
                <c:pt idx="6523">
                  <c:v>16.796035270998235</c:v>
                </c:pt>
                <c:pt idx="6524">
                  <c:v>16.774317525236384</c:v>
                </c:pt>
                <c:pt idx="6525">
                  <c:v>16.751857696146534</c:v>
                </c:pt>
                <c:pt idx="6526">
                  <c:v>16.72866243905851</c:v>
                </c:pt>
                <c:pt idx="6527">
                  <c:v>16.704738627225016</c:v>
                </c:pt>
                <c:pt idx="6528">
                  <c:v>16.680093349792873</c:v>
                </c:pt>
                <c:pt idx="6529">
                  <c:v>16.654733909684463</c:v>
                </c:pt>
                <c:pt idx="6530">
                  <c:v>16.628667821454549</c:v>
                </c:pt>
                <c:pt idx="6531">
                  <c:v>16.601902809042123</c:v>
                </c:pt>
                <c:pt idx="6532">
                  <c:v>16.574446803503655</c:v>
                </c:pt>
                <c:pt idx="6533">
                  <c:v>16.546307940643334</c:v>
                </c:pt>
                <c:pt idx="6534">
                  <c:v>16.517494558610441</c:v>
                </c:pt>
                <c:pt idx="6535">
                  <c:v>16.505291928977936</c:v>
                </c:pt>
                <c:pt idx="6536">
                  <c:v>16.475537640574473</c:v>
                </c:pt>
                <c:pt idx="6537">
                  <c:v>16.445129803765521</c:v>
                </c:pt>
                <c:pt idx="6538">
                  <c:v>16.414077429055808</c:v>
                </c:pt>
                <c:pt idx="6539">
                  <c:v>16.382389717927566</c:v>
                </c:pt>
                <c:pt idx="6540">
                  <c:v>16.350076060140175</c:v>
                </c:pt>
                <c:pt idx="6541">
                  <c:v>16.317146030924508</c:v>
                </c:pt>
                <c:pt idx="6542">
                  <c:v>16.28360938815533</c:v>
                </c:pt>
                <c:pt idx="6543">
                  <c:v>16.249476069467121</c:v>
                </c:pt>
                <c:pt idx="6544">
                  <c:v>16.214756189302573</c:v>
                </c:pt>
                <c:pt idx="6545">
                  <c:v>16.179460035904153</c:v>
                </c:pt>
                <c:pt idx="6546">
                  <c:v>16.143598068291325</c:v>
                </c:pt>
                <c:pt idx="6547">
                  <c:v>16.107180913135362</c:v>
                </c:pt>
                <c:pt idx="6548">
                  <c:v>16.070219361625274</c:v>
                </c:pt>
                <c:pt idx="6549">
                  <c:v>16.032724366258496</c:v>
                </c:pt>
                <c:pt idx="6550">
                  <c:v>15.994707037627204</c:v>
                </c:pt>
                <c:pt idx="6551">
                  <c:v>15.956178641078488</c:v>
                </c:pt>
                <c:pt idx="6552">
                  <c:v>15.917150593403603</c:v>
                </c:pt>
                <c:pt idx="6553">
                  <c:v>15.877634459463616</c:v>
                </c:pt>
                <c:pt idx="6554">
                  <c:v>15.837641948733493</c:v>
                </c:pt>
                <c:pt idx="6555">
                  <c:v>15.797184911865722</c:v>
                </c:pt>
                <c:pt idx="6556">
                  <c:v>15.756275337144913</c:v>
                </c:pt>
                <c:pt idx="6557">
                  <c:v>15.714925346969601</c:v>
                </c:pt>
                <c:pt idx="6558">
                  <c:v>15.67314719422998</c:v>
                </c:pt>
                <c:pt idx="6559">
                  <c:v>15.630953258689873</c:v>
                </c:pt>
                <c:pt idx="6560">
                  <c:v>15.588356043327392</c:v>
                </c:pt>
                <c:pt idx="6561">
                  <c:v>15.545368170621339</c:v>
                </c:pt>
                <c:pt idx="6562">
                  <c:v>15.502002378801667</c:v>
                </c:pt>
                <c:pt idx="6563">
                  <c:v>15.458271518083762</c:v>
                </c:pt>
                <c:pt idx="6564">
                  <c:v>15.414188546874687</c:v>
                </c:pt>
                <c:pt idx="6565">
                  <c:v>15.351160413325667</c:v>
                </c:pt>
                <c:pt idx="6566">
                  <c:v>15.306280632630397</c:v>
                </c:pt>
                <c:pt idx="6567">
                  <c:v>15.261093779618873</c:v>
                </c:pt>
                <c:pt idx="6568">
                  <c:v>15.215613244135682</c:v>
                </c:pt>
                <c:pt idx="6569">
                  <c:v>15.169852503040275</c:v>
                </c:pt>
                <c:pt idx="6570">
                  <c:v>15.123825116222958</c:v>
                </c:pt>
                <c:pt idx="6571">
                  <c:v>15.077544722601523</c:v>
                </c:pt>
                <c:pt idx="6572">
                  <c:v>15.031025036050563</c:v>
                </c:pt>
                <c:pt idx="6573">
                  <c:v>14.984279841352226</c:v>
                </c:pt>
                <c:pt idx="6574">
                  <c:v>14.93732299012145</c:v>
                </c:pt>
                <c:pt idx="6575">
                  <c:v>14.890168396691662</c:v>
                </c:pt>
                <c:pt idx="6576">
                  <c:v>14.842830033981622</c:v>
                </c:pt>
                <c:pt idx="6577">
                  <c:v>14.795321929364816</c:v>
                </c:pt>
                <c:pt idx="6578">
                  <c:v>14.74765816052799</c:v>
                </c:pt>
                <c:pt idx="6579">
                  <c:v>14.699852851264449</c:v>
                </c:pt>
                <c:pt idx="6580">
                  <c:v>14.651920167329148</c:v>
                </c:pt>
                <c:pt idx="6581">
                  <c:v>14.603874312200686</c:v>
                </c:pt>
                <c:pt idx="6582">
                  <c:v>14.555729522913001</c:v>
                </c:pt>
                <c:pt idx="6583">
                  <c:v>14.507500065801137</c:v>
                </c:pt>
                <c:pt idx="6584">
                  <c:v>14.459200232283898</c:v>
                </c:pt>
                <c:pt idx="6585">
                  <c:v>14.410844334664763</c:v>
                </c:pt>
                <c:pt idx="6586">
                  <c:v>14.362446701829603</c:v>
                </c:pt>
                <c:pt idx="6587">
                  <c:v>14.314021675041529</c:v>
                </c:pt>
                <c:pt idx="6588">
                  <c:v>14.265583603675957</c:v>
                </c:pt>
                <c:pt idx="6589">
                  <c:v>14.217146840989047</c:v>
                </c:pt>
                <c:pt idx="6590">
                  <c:v>14.168725739828702</c:v>
                </c:pt>
                <c:pt idx="6591">
                  <c:v>14.120334648417325</c:v>
                </c:pt>
                <c:pt idx="6592">
                  <c:v>14.071987906084775</c:v>
                </c:pt>
                <c:pt idx="6593">
                  <c:v>14.023699839009099</c:v>
                </c:pt>
                <c:pt idx="6594">
                  <c:v>13.975484755981618</c:v>
                </c:pt>
                <c:pt idx="6595">
                  <c:v>13.927356944182192</c:v>
                </c:pt>
                <c:pt idx="6596">
                  <c:v>13.907332838025717</c:v>
                </c:pt>
                <c:pt idx="6597">
                  <c:v>13.859353066040622</c:v>
                </c:pt>
                <c:pt idx="6598">
                  <c:v>13.811494977599486</c:v>
                </c:pt>
                <c:pt idx="6599">
                  <c:v>13.763772754096886</c:v>
                </c:pt>
                <c:pt idx="6600">
                  <c:v>13.716200536647493</c:v>
                </c:pt>
                <c:pt idx="6601">
                  <c:v>13.668792421936082</c:v>
                </c:pt>
                <c:pt idx="6602">
                  <c:v>13.621562458005156</c:v>
                </c:pt>
                <c:pt idx="6603">
                  <c:v>13.574524640107374</c:v>
                </c:pt>
                <c:pt idx="6604">
                  <c:v>13.527692906568337</c:v>
                </c:pt>
                <c:pt idx="6605">
                  <c:v>13.481081134646322</c:v>
                </c:pt>
                <c:pt idx="6606">
                  <c:v>13.434703136410354</c:v>
                </c:pt>
                <c:pt idx="6607">
                  <c:v>13.388572654657363</c:v>
                </c:pt>
                <c:pt idx="6608">
                  <c:v>13.342703358854422</c:v>
                </c:pt>
                <c:pt idx="6609">
                  <c:v>13.297108841058925</c:v>
                </c:pt>
                <c:pt idx="6610">
                  <c:v>13.251802611905733</c:v>
                </c:pt>
                <c:pt idx="6611">
                  <c:v>13.206798096613168</c:v>
                </c:pt>
                <c:pt idx="6612">
                  <c:v>13.162108630995093</c:v>
                </c:pt>
                <c:pt idx="6613">
                  <c:v>13.117747457499878</c:v>
                </c:pt>
                <c:pt idx="6614">
                  <c:v>13.073727721295985</c:v>
                </c:pt>
                <c:pt idx="6615">
                  <c:v>13.030062466385983</c:v>
                </c:pt>
                <c:pt idx="6616">
                  <c:v>12.986764631731832</c:v>
                </c:pt>
                <c:pt idx="6617">
                  <c:v>12.943847047411749</c:v>
                </c:pt>
                <c:pt idx="6618">
                  <c:v>12.901322430827733</c:v>
                </c:pt>
                <c:pt idx="6619">
                  <c:v>12.859203382950417</c:v>
                </c:pt>
                <c:pt idx="6620">
                  <c:v>12.817502384558178</c:v>
                </c:pt>
                <c:pt idx="6621">
                  <c:v>12.776231792548144</c:v>
                </c:pt>
                <c:pt idx="6622">
                  <c:v>12.735403836304862</c:v>
                </c:pt>
                <c:pt idx="6623">
                  <c:v>12.695030614024134</c:v>
                </c:pt>
                <c:pt idx="6624">
                  <c:v>12.655124089158857</c:v>
                </c:pt>
                <c:pt idx="6625">
                  <c:v>12.615696086882036</c:v>
                </c:pt>
                <c:pt idx="6626">
                  <c:v>12.560681635906983</c:v>
                </c:pt>
                <c:pt idx="6627">
                  <c:v>12.522458013783739</c:v>
                </c:pt>
                <c:pt idx="6628">
                  <c:v>12.484752226058093</c:v>
                </c:pt>
                <c:pt idx="6629">
                  <c:v>12.447575445784642</c:v>
                </c:pt>
                <c:pt idx="6630">
                  <c:v>12.410938689237696</c:v>
                </c:pt>
                <c:pt idx="6631">
                  <c:v>12.374852812675119</c:v>
                </c:pt>
                <c:pt idx="6632">
                  <c:v>12.339328509128562</c:v>
                </c:pt>
                <c:pt idx="6633">
                  <c:v>12.304376305211997</c:v>
                </c:pt>
                <c:pt idx="6634">
                  <c:v>12.270006558014174</c:v>
                </c:pt>
                <c:pt idx="6635">
                  <c:v>12.236229452036673</c:v>
                </c:pt>
                <c:pt idx="6636">
                  <c:v>12.20305499616844</c:v>
                </c:pt>
                <c:pt idx="6637">
                  <c:v>12.170493020713108</c:v>
                </c:pt>
                <c:pt idx="6638">
                  <c:v>12.138553174483409</c:v>
                </c:pt>
                <c:pt idx="6639">
                  <c:v>12.107244921951846</c:v>
                </c:pt>
                <c:pt idx="6640">
                  <c:v>12.07657754042272</c:v>
                </c:pt>
                <c:pt idx="6641">
                  <c:v>12.046560117309511</c:v>
                </c:pt>
                <c:pt idx="6642">
                  <c:v>12.017201547416175</c:v>
                </c:pt>
                <c:pt idx="6643">
                  <c:v>11.988510530326781</c:v>
                </c:pt>
                <c:pt idx="6644">
                  <c:v>11.960495567805765</c:v>
                </c:pt>
                <c:pt idx="6645">
                  <c:v>11.933164961288277</c:v>
                </c:pt>
                <c:pt idx="6646">
                  <c:v>11.90652680942587</c:v>
                </c:pt>
                <c:pt idx="6647">
                  <c:v>11.880589005680541</c:v>
                </c:pt>
                <c:pt idx="6648">
                  <c:v>11.855359235980474</c:v>
                </c:pt>
                <c:pt idx="6649">
                  <c:v>11.830844976448379</c:v>
                </c:pt>
                <c:pt idx="6650">
                  <c:v>11.807053491193599</c:v>
                </c:pt>
                <c:pt idx="6651">
                  <c:v>11.783991830141646</c:v>
                </c:pt>
                <c:pt idx="6652">
                  <c:v>11.761666826965278</c:v>
                </c:pt>
                <c:pt idx="6653">
                  <c:v>11.740085097040032</c:v>
                </c:pt>
                <c:pt idx="6654">
                  <c:v>11.719253035502813</c:v>
                </c:pt>
                <c:pt idx="6655">
                  <c:v>11.699176815340731</c:v>
                </c:pt>
                <c:pt idx="6656">
                  <c:v>11.679862385569097</c:v>
                </c:pt>
                <c:pt idx="6657">
                  <c:v>11.672040909050198</c:v>
                </c:pt>
                <c:pt idx="6658">
                  <c:v>11.653815425468546</c:v>
                </c:pt>
                <c:pt idx="6659">
                  <c:v>11.636365173836337</c:v>
                </c:pt>
                <c:pt idx="6660">
                  <c:v>11.619695325043425</c:v>
                </c:pt>
                <c:pt idx="6661">
                  <c:v>11.603810818722248</c:v>
                </c:pt>
                <c:pt idx="6662">
                  <c:v>11.588716361798204</c:v>
                </c:pt>
                <c:pt idx="6663">
                  <c:v>11.574416427082921</c:v>
                </c:pt>
                <c:pt idx="6664">
                  <c:v>11.56091525195429</c:v>
                </c:pt>
                <c:pt idx="6665">
                  <c:v>11.548216837103434</c:v>
                </c:pt>
                <c:pt idx="6666">
                  <c:v>11.536324945345942</c:v>
                </c:pt>
                <c:pt idx="6667">
                  <c:v>11.525243100504605</c:v>
                </c:pt>
                <c:pt idx="6668">
                  <c:v>11.514974586368172</c:v>
                </c:pt>
                <c:pt idx="6669">
                  <c:v>11.505522445721166</c:v>
                </c:pt>
                <c:pt idx="6670">
                  <c:v>11.496889479435726</c:v>
                </c:pt>
                <c:pt idx="6671">
                  <c:v>11.48907824564451</c:v>
                </c:pt>
                <c:pt idx="6672">
                  <c:v>11.482091058987976</c:v>
                </c:pt>
                <c:pt idx="6673">
                  <c:v>11.475929989918587</c:v>
                </c:pt>
                <c:pt idx="6674">
                  <c:v>11.470596864094073</c:v>
                </c:pt>
                <c:pt idx="6675">
                  <c:v>11.466093261834285</c:v>
                </c:pt>
                <c:pt idx="6676">
                  <c:v>11.462420517654373</c:v>
                </c:pt>
                <c:pt idx="6677">
                  <c:v>11.459579719867957</c:v>
                </c:pt>
                <c:pt idx="6678">
                  <c:v>11.457571710264135</c:v>
                </c:pt>
                <c:pt idx="6679">
                  <c:v>11.456397083859908</c:v>
                </c:pt>
                <c:pt idx="6680">
                  <c:v>11.456056188722179</c:v>
                </c:pt>
                <c:pt idx="6681">
                  <c:v>11.456549125865628</c:v>
                </c:pt>
                <c:pt idx="6682">
                  <c:v>11.457875749222421</c:v>
                </c:pt>
                <c:pt idx="6683">
                  <c:v>11.460035665685155</c:v>
                </c:pt>
                <c:pt idx="6684">
                  <c:v>11.46302823522406</c:v>
                </c:pt>
                <c:pt idx="6685">
                  <c:v>11.46685257107665</c:v>
                </c:pt>
                <c:pt idx="6686">
                  <c:v>11.471507540008865</c:v>
                </c:pt>
                <c:pt idx="6687">
                  <c:v>11.476991762653308</c:v>
                </c:pt>
                <c:pt idx="6688">
                  <c:v>11.479521222583436</c:v>
                </c:pt>
                <c:pt idx="6689">
                  <c:v>11.486177381150753</c:v>
                </c:pt>
                <c:pt idx="6690">
                  <c:v>11.493658446440602</c:v>
                </c:pt>
                <c:pt idx="6691">
                  <c:v>11.501962201651221</c:v>
                </c:pt>
                <c:pt idx="6692">
                  <c:v>11.511086186199726</c:v>
                </c:pt>
                <c:pt idx="6693">
                  <c:v>11.52102769645342</c:v>
                </c:pt>
                <c:pt idx="6694">
                  <c:v>11.531783786529434</c:v>
                </c:pt>
                <c:pt idx="6695">
                  <c:v>11.543351269163873</c:v>
                </c:pt>
                <c:pt idx="6696">
                  <c:v>11.555726716664431</c:v>
                </c:pt>
                <c:pt idx="6697">
                  <c:v>11.568906461916312</c:v>
                </c:pt>
                <c:pt idx="6698">
                  <c:v>11.582886599479341</c:v>
                </c:pt>
                <c:pt idx="6699">
                  <c:v>11.597662986734091</c:v>
                </c:pt>
                <c:pt idx="6700">
                  <c:v>11.61323124511955</c:v>
                </c:pt>
                <c:pt idx="6701">
                  <c:v>11.629586761426539</c:v>
                </c:pt>
                <c:pt idx="6702">
                  <c:v>11.646724689160992</c:v>
                </c:pt>
                <c:pt idx="6703">
                  <c:v>11.664639949983121</c:v>
                </c:pt>
                <c:pt idx="6704">
                  <c:v>11.683327235216268</c:v>
                </c:pt>
                <c:pt idx="6705">
                  <c:v>11.702781007416611</c:v>
                </c:pt>
                <c:pt idx="6706">
                  <c:v>11.722995502007494</c:v>
                </c:pt>
                <c:pt idx="6707">
                  <c:v>11.743964729002172</c:v>
                </c:pt>
                <c:pt idx="6708">
                  <c:v>11.765682474764038</c:v>
                </c:pt>
                <c:pt idx="6709">
                  <c:v>11.788142303853903</c:v>
                </c:pt>
                <c:pt idx="6710">
                  <c:v>11.811337560941942</c:v>
                </c:pt>
                <c:pt idx="6711">
                  <c:v>11.835261372775449</c:v>
                </c:pt>
                <c:pt idx="6712">
                  <c:v>11.859906650207607</c:v>
                </c:pt>
                <c:pt idx="6713">
                  <c:v>11.88526609031603</c:v>
                </c:pt>
                <c:pt idx="6714">
                  <c:v>11.911332178545955</c:v>
                </c:pt>
                <c:pt idx="6715">
                  <c:v>11.938097190958395</c:v>
                </c:pt>
                <c:pt idx="6716">
                  <c:v>12.034708071022628</c:v>
                </c:pt>
                <c:pt idx="6717">
                  <c:v>12.064462359426106</c:v>
                </c:pt>
                <c:pt idx="6718">
                  <c:v>12.094870196235068</c:v>
                </c:pt>
                <c:pt idx="6719">
                  <c:v>12.125922570944791</c:v>
                </c:pt>
                <c:pt idx="6720">
                  <c:v>12.157610282073044</c:v>
                </c:pt>
                <c:pt idx="6721">
                  <c:v>12.189923939860448</c:v>
                </c:pt>
                <c:pt idx="6722">
                  <c:v>12.222853969076128</c:v>
                </c:pt>
                <c:pt idx="6723">
                  <c:v>12.256390611845319</c:v>
                </c:pt>
                <c:pt idx="6724">
                  <c:v>12.290523930533537</c:v>
                </c:pt>
                <c:pt idx="6725">
                  <c:v>12.325243810698097</c:v>
                </c:pt>
                <c:pt idx="6726">
                  <c:v>12.360539964092769</c:v>
                </c:pt>
                <c:pt idx="6727">
                  <c:v>12.396401931709367</c:v>
                </c:pt>
                <c:pt idx="6728">
                  <c:v>12.432819086865342</c:v>
                </c:pt>
                <c:pt idx="6729">
                  <c:v>12.469780638375438</c:v>
                </c:pt>
                <c:pt idx="6730">
                  <c:v>12.507275633738239</c:v>
                </c:pt>
                <c:pt idx="6731">
                  <c:v>12.545292962373528</c:v>
                </c:pt>
                <c:pt idx="6732">
                  <c:v>12.583821358922256</c:v>
                </c:pt>
                <c:pt idx="6733">
                  <c:v>12.622849406593</c:v>
                </c:pt>
                <c:pt idx="6734">
                  <c:v>12.662365540537145</c:v>
                </c:pt>
                <c:pt idx="6735">
                  <c:v>12.702358051267279</c:v>
                </c:pt>
                <c:pt idx="6736">
                  <c:v>12.742815088135057</c:v>
                </c:pt>
                <c:pt idx="6737">
                  <c:v>12.78372466285153</c:v>
                </c:pt>
                <c:pt idx="6738">
                  <c:v>12.825074653031196</c:v>
                </c:pt>
                <c:pt idx="6739">
                  <c:v>12.866852805770824</c:v>
                </c:pt>
                <c:pt idx="6740">
                  <c:v>12.90904674130646</c:v>
                </c:pt>
                <c:pt idx="6741">
                  <c:v>12.951643956673427</c:v>
                </c:pt>
                <c:pt idx="6742">
                  <c:v>12.99463182937949</c:v>
                </c:pt>
                <c:pt idx="6743">
                  <c:v>13.037997621199167</c:v>
                </c:pt>
                <c:pt idx="6744">
                  <c:v>13.081728481912439</c:v>
                </c:pt>
                <c:pt idx="6745">
                  <c:v>13.125811453126161</c:v>
                </c:pt>
                <c:pt idx="6746">
                  <c:v>13.17023347209526</c:v>
                </c:pt>
                <c:pt idx="6747">
                  <c:v>13.18883958667519</c:v>
                </c:pt>
                <c:pt idx="6748">
                  <c:v>13.233719367365708</c:v>
                </c:pt>
                <c:pt idx="6749">
                  <c:v>13.278906220381995</c:v>
                </c:pt>
                <c:pt idx="6750">
                  <c:v>13.324386755865193</c:v>
                </c:pt>
                <c:pt idx="6751">
                  <c:v>13.370147496960605</c:v>
                </c:pt>
                <c:pt idx="6752">
                  <c:v>13.416174883773049</c:v>
                </c:pt>
                <c:pt idx="6753">
                  <c:v>13.462455277399366</c:v>
                </c:pt>
                <c:pt idx="6754">
                  <c:v>13.508974963950331</c:v>
                </c:pt>
                <c:pt idx="6755">
                  <c:v>13.555720158648672</c:v>
                </c:pt>
                <c:pt idx="6756">
                  <c:v>13.602677009879452</c:v>
                </c:pt>
                <c:pt idx="6757">
                  <c:v>13.649831603309243</c:v>
                </c:pt>
                <c:pt idx="6758">
                  <c:v>13.697169966019286</c:v>
                </c:pt>
                <c:pt idx="6759">
                  <c:v>13.744678070636096</c:v>
                </c:pt>
                <c:pt idx="6760">
                  <c:v>13.792341839472925</c:v>
                </c:pt>
                <c:pt idx="6761">
                  <c:v>13.840147148736468</c:v>
                </c:pt>
                <c:pt idx="6762">
                  <c:v>13.888079832671771</c:v>
                </c:pt>
                <c:pt idx="6763">
                  <c:v>13.936125687800237</c:v>
                </c:pt>
                <c:pt idx="6764">
                  <c:v>13.984270477087923</c:v>
                </c:pt>
                <c:pt idx="6765">
                  <c:v>14.032499934199789</c:v>
                </c:pt>
                <c:pt idx="6766">
                  <c:v>14.080799767711921</c:v>
                </c:pt>
                <c:pt idx="6767">
                  <c:v>14.129155665336164</c:v>
                </c:pt>
                <c:pt idx="6768">
                  <c:v>14.177553298171325</c:v>
                </c:pt>
                <c:pt idx="6769">
                  <c:v>14.225978324959401</c:v>
                </c:pt>
                <c:pt idx="6770">
                  <c:v>14.274416396324972</c:v>
                </c:pt>
                <c:pt idx="6771">
                  <c:v>14.322853159011881</c:v>
                </c:pt>
                <c:pt idx="6772">
                  <c:v>14.371274260172227</c:v>
                </c:pt>
                <c:pt idx="6773">
                  <c:v>14.419665351578491</c:v>
                </c:pt>
                <c:pt idx="6774">
                  <c:v>14.468012093916151</c:v>
                </c:pt>
                <c:pt idx="6775">
                  <c:v>14.516300160991827</c:v>
                </c:pt>
                <c:pt idx="6776">
                  <c:v>14.564515244014215</c:v>
                </c:pt>
                <c:pt idx="6777">
                  <c:v>14.632667161970129</c:v>
                </c:pt>
                <c:pt idx="6778">
                  <c:v>14.680646933960295</c:v>
                </c:pt>
                <c:pt idx="6779">
                  <c:v>14.72850502240143</c:v>
                </c:pt>
                <c:pt idx="6780">
                  <c:v>14.776227245904026</c:v>
                </c:pt>
                <c:pt idx="6781">
                  <c:v>14.823799463348399</c:v>
                </c:pt>
                <c:pt idx="6782">
                  <c:v>14.871207578064825</c:v>
                </c:pt>
                <c:pt idx="6783">
                  <c:v>14.918437541995747</c:v>
                </c:pt>
                <c:pt idx="6784">
                  <c:v>14.965475359888567</c:v>
                </c:pt>
                <c:pt idx="6785">
                  <c:v>15.012307093432559</c:v>
                </c:pt>
                <c:pt idx="6786">
                  <c:v>15.058918865354569</c:v>
                </c:pt>
                <c:pt idx="6787">
                  <c:v>15.105296863590533</c:v>
                </c:pt>
                <c:pt idx="6788">
                  <c:v>15.151427345343517</c:v>
                </c:pt>
                <c:pt idx="6789">
                  <c:v>15.197296641146455</c:v>
                </c:pt>
                <c:pt idx="6790">
                  <c:v>15.242891158941946</c:v>
                </c:pt>
                <c:pt idx="6791">
                  <c:v>15.288197388095133</c:v>
                </c:pt>
                <c:pt idx="6792">
                  <c:v>15.333201903387693</c:v>
                </c:pt>
                <c:pt idx="6793">
                  <c:v>15.377891369005759</c:v>
                </c:pt>
                <c:pt idx="6794">
                  <c:v>15.422252542500969</c:v>
                </c:pt>
                <c:pt idx="6795">
                  <c:v>15.466272278704857</c:v>
                </c:pt>
                <c:pt idx="6796">
                  <c:v>15.509937533614851</c:v>
                </c:pt>
                <c:pt idx="6797">
                  <c:v>15.553235368268995</c:v>
                </c:pt>
                <c:pt idx="6798">
                  <c:v>15.596152952589071</c:v>
                </c:pt>
                <c:pt idx="6799">
                  <c:v>15.63867756917308</c:v>
                </c:pt>
                <c:pt idx="6800">
                  <c:v>15.680796617050385</c:v>
                </c:pt>
                <c:pt idx="6801">
                  <c:v>15.722497615442617</c:v>
                </c:pt>
                <c:pt idx="6802">
                  <c:v>15.763768207448305</c:v>
                </c:pt>
                <c:pt idx="6803">
                  <c:v>15.804596163695917</c:v>
                </c:pt>
                <c:pt idx="6804">
                  <c:v>15.844969385976636</c:v>
                </c:pt>
                <c:pt idx="6805">
                  <c:v>15.88487591083771</c:v>
                </c:pt>
                <c:pt idx="6806">
                  <c:v>15.924303913118715</c:v>
                </c:pt>
                <c:pt idx="6807">
                  <c:v>15.963241709443317</c:v>
                </c:pt>
                <c:pt idx="6808">
                  <c:v>15.979318364093755</c:v>
                </c:pt>
                <c:pt idx="6809">
                  <c:v>16.017541986216987</c:v>
                </c:pt>
                <c:pt idx="6810">
                  <c:v>16.055247773938667</c:v>
                </c:pt>
                <c:pt idx="6811">
                  <c:v>16.092424554216066</c:v>
                </c:pt>
                <c:pt idx="6812">
                  <c:v>16.129061310763003</c:v>
                </c:pt>
                <c:pt idx="6813">
                  <c:v>16.165147187321782</c:v>
                </c:pt>
                <c:pt idx="6814">
                  <c:v>16.200671490872114</c:v>
                </c:pt>
                <c:pt idx="6815">
                  <c:v>16.235623694788668</c:v>
                </c:pt>
                <c:pt idx="6816">
                  <c:v>16.269993441986479</c:v>
                </c:pt>
                <c:pt idx="6817">
                  <c:v>16.303770547960429</c:v>
                </c:pt>
                <c:pt idx="6818">
                  <c:v>16.336945003832192</c:v>
                </c:pt>
                <c:pt idx="6819">
                  <c:v>16.369506979287511</c:v>
                </c:pt>
                <c:pt idx="6820">
                  <c:v>16.401446825513855</c:v>
                </c:pt>
                <c:pt idx="6821">
                  <c:v>16.432755078048746</c:v>
                </c:pt>
                <c:pt idx="6822">
                  <c:v>16.463422459577863</c:v>
                </c:pt>
                <c:pt idx="6823">
                  <c:v>16.49343988269106</c:v>
                </c:pt>
                <c:pt idx="6824">
                  <c:v>16.522798452581316</c:v>
                </c:pt>
                <c:pt idx="6825">
                  <c:v>16.551489469673761</c:v>
                </c:pt>
                <c:pt idx="6826">
                  <c:v>16.579504432194764</c:v>
                </c:pt>
                <c:pt idx="6827">
                  <c:v>16.606835038712241</c:v>
                </c:pt>
                <c:pt idx="6828">
                  <c:v>16.633473190574634</c:v>
                </c:pt>
                <c:pt idx="6829">
                  <c:v>16.659410994319948</c:v>
                </c:pt>
                <c:pt idx="6830">
                  <c:v>16.684640764020003</c:v>
                </c:pt>
                <c:pt idx="6831">
                  <c:v>16.709155023549531</c:v>
                </c:pt>
                <c:pt idx="6832">
                  <c:v>16.732946508806851</c:v>
                </c:pt>
                <c:pt idx="6833">
                  <c:v>16.756008169858788</c:v>
                </c:pt>
                <c:pt idx="6834">
                  <c:v>16.778333173035143</c:v>
                </c:pt>
                <c:pt idx="6835">
                  <c:v>16.799914902960374</c:v>
                </c:pt>
                <c:pt idx="6836">
                  <c:v>16.82074696449758</c:v>
                </c:pt>
                <c:pt idx="6837">
                  <c:v>16.840823184659648</c:v>
                </c:pt>
                <c:pt idx="6838">
                  <c:v>16.867959090948194</c:v>
                </c:pt>
                <c:pt idx="6839">
                  <c:v>16.886184574531796</c:v>
                </c:pt>
                <c:pt idx="6840">
                  <c:v>16.903634826163987</c:v>
                </c:pt>
                <c:pt idx="6841">
                  <c:v>16.920304674956888</c:v>
                </c:pt>
                <c:pt idx="6842">
                  <c:v>16.936189181278046</c:v>
                </c:pt>
                <c:pt idx="6843">
                  <c:v>16.951283638202078</c:v>
                </c:pt>
                <c:pt idx="6844">
                  <c:v>16.965583572917346</c:v>
                </c:pt>
                <c:pt idx="6845">
                  <c:v>16.97908474804596</c:v>
                </c:pt>
                <c:pt idx="6846">
                  <c:v>16.991783162896802</c:v>
                </c:pt>
                <c:pt idx="6847">
                  <c:v>17.003675054654277</c:v>
                </c:pt>
                <c:pt idx="6848">
                  <c:v>17.014756899495598</c:v>
                </c:pt>
                <c:pt idx="6849">
                  <c:v>17.025025413632015</c:v>
                </c:pt>
                <c:pt idx="6850">
                  <c:v>17.034477554279007</c:v>
                </c:pt>
                <c:pt idx="6851">
                  <c:v>17.043110520564433</c:v>
                </c:pt>
                <c:pt idx="6852">
                  <c:v>17.050921754354849</c:v>
                </c:pt>
                <c:pt idx="6853">
                  <c:v>17.057908941012148</c:v>
                </c:pt>
                <c:pt idx="6854">
                  <c:v>17.064070010081522</c:v>
                </c:pt>
                <c:pt idx="6855">
                  <c:v>17.069403135906022</c:v>
                </c:pt>
                <c:pt idx="6856">
                  <c:v>17.073906738165793</c:v>
                </c:pt>
                <c:pt idx="6857">
                  <c:v>17.077579482345691</c:v>
                </c:pt>
                <c:pt idx="6858">
                  <c:v>17.080420280132088</c:v>
                </c:pt>
                <c:pt idx="6859">
                  <c:v>17.082428289735727</c:v>
                </c:pt>
                <c:pt idx="6860">
                  <c:v>17.083602916140105</c:v>
                </c:pt>
                <c:pt idx="6861">
                  <c:v>17.08394381127782</c:v>
                </c:pt>
                <c:pt idx="6862">
                  <c:v>17.083450874134449</c:v>
                </c:pt>
                <c:pt idx="6863">
                  <c:v>17.082124250777728</c:v>
                </c:pt>
                <c:pt idx="6864">
                  <c:v>17.079964334314795</c:v>
                </c:pt>
                <c:pt idx="6865">
                  <c:v>17.076971764775873</c:v>
                </c:pt>
                <c:pt idx="6866">
                  <c:v>17.073147428923715</c:v>
                </c:pt>
                <c:pt idx="6867">
                  <c:v>17.068492459991038</c:v>
                </c:pt>
                <c:pt idx="6868">
                  <c:v>17.06300823734658</c:v>
                </c:pt>
                <c:pt idx="6869">
                  <c:v>17.060478777416442</c:v>
                </c:pt>
                <c:pt idx="6870">
                  <c:v>17.053822618849111</c:v>
                </c:pt>
                <c:pt idx="6871">
                  <c:v>17.046341553559248</c:v>
                </c:pt>
                <c:pt idx="6872">
                  <c:v>17.038037798348611</c:v>
                </c:pt>
                <c:pt idx="6873">
                  <c:v>17.028913813800088</c:v>
                </c:pt>
                <c:pt idx="6874">
                  <c:v>17.018972303546381</c:v>
                </c:pt>
                <c:pt idx="6875">
                  <c:v>17.008216213470352</c:v>
                </c:pt>
                <c:pt idx="6876">
                  <c:v>16.996648730835897</c:v>
                </c:pt>
                <c:pt idx="6877">
                  <c:v>16.984273283335323</c:v>
                </c:pt>
                <c:pt idx="6878">
                  <c:v>16.971093538083426</c:v>
                </c:pt>
                <c:pt idx="6879">
                  <c:v>16.957113400520381</c:v>
                </c:pt>
                <c:pt idx="6880">
                  <c:v>16.942337013265618</c:v>
                </c:pt>
                <c:pt idx="6881">
                  <c:v>16.926768754880143</c:v>
                </c:pt>
                <c:pt idx="6882">
                  <c:v>16.910413238573138</c:v>
                </c:pt>
                <c:pt idx="6883">
                  <c:v>16.893275310838671</c:v>
                </c:pt>
                <c:pt idx="6884">
                  <c:v>16.875360050016528</c:v>
                </c:pt>
                <c:pt idx="6885">
                  <c:v>16.856672764783365</c:v>
                </c:pt>
                <c:pt idx="6886">
                  <c:v>16.837218992583008</c:v>
                </c:pt>
                <c:pt idx="6887">
                  <c:v>16.817004497992109</c:v>
                </c:pt>
                <c:pt idx="6888">
                  <c:v>16.796035270997418</c:v>
                </c:pt>
                <c:pt idx="6889">
                  <c:v>16.774317525237869</c:v>
                </c:pt>
                <c:pt idx="6890">
                  <c:v>16.751857696145656</c:v>
                </c:pt>
                <c:pt idx="6891">
                  <c:v>16.728662439057604</c:v>
                </c:pt>
                <c:pt idx="6892">
                  <c:v>16.70473862722665</c:v>
                </c:pt>
                <c:pt idx="6893">
                  <c:v>16.680093349791914</c:v>
                </c:pt>
                <c:pt idx="6894">
                  <c:v>16.654733909683475</c:v>
                </c:pt>
                <c:pt idx="6895">
                  <c:v>16.628667821453536</c:v>
                </c:pt>
                <c:pt idx="6896">
                  <c:v>16.601902809043949</c:v>
                </c:pt>
                <c:pt idx="6897">
                  <c:v>16.574446803502585</c:v>
                </c:pt>
                <c:pt idx="6898">
                  <c:v>16.54630794064224</c:v>
                </c:pt>
                <c:pt idx="6899">
                  <c:v>16.517494558612402</c:v>
                </c:pt>
                <c:pt idx="6900">
                  <c:v>16.505291928979915</c:v>
                </c:pt>
                <c:pt idx="6901">
                  <c:v>16.475537640573318</c:v>
                </c:pt>
                <c:pt idx="6902">
                  <c:v>16.445129803764342</c:v>
                </c:pt>
                <c:pt idx="6903">
                  <c:v>16.414077429054604</c:v>
                </c:pt>
                <c:pt idx="6904">
                  <c:v>16.382389717929723</c:v>
                </c:pt>
                <c:pt idx="6905">
                  <c:v>16.350076060138925</c:v>
                </c:pt>
                <c:pt idx="6906">
                  <c:v>16.317146030923233</c:v>
                </c:pt>
                <c:pt idx="6907">
                  <c:v>16.283609388157608</c:v>
                </c:pt>
                <c:pt idx="6908">
                  <c:v>16.249476069465803</c:v>
                </c:pt>
                <c:pt idx="6909">
                  <c:v>16.21475618930123</c:v>
                </c:pt>
                <c:pt idx="6910">
                  <c:v>16.179460035906548</c:v>
                </c:pt>
                <c:pt idx="6911">
                  <c:v>16.143598068293759</c:v>
                </c:pt>
                <c:pt idx="6912">
                  <c:v>16.107180913133952</c:v>
                </c:pt>
                <c:pt idx="6913">
                  <c:v>16.070219361623845</c:v>
                </c:pt>
                <c:pt idx="6914">
                  <c:v>16.032724366261036</c:v>
                </c:pt>
                <c:pt idx="6915">
                  <c:v>15.994707037625735</c:v>
                </c:pt>
                <c:pt idx="6916">
                  <c:v>15.956178641077001</c:v>
                </c:pt>
                <c:pt idx="6917">
                  <c:v>15.917150593406246</c:v>
                </c:pt>
                <c:pt idx="6918">
                  <c:v>15.87763445946209</c:v>
                </c:pt>
                <c:pt idx="6919">
                  <c:v>15.83764194873195</c:v>
                </c:pt>
                <c:pt idx="6920">
                  <c:v>15.797184911864161</c:v>
                </c:pt>
                <c:pt idx="6921">
                  <c:v>15.756275337147681</c:v>
                </c:pt>
                <c:pt idx="6922">
                  <c:v>15.714925346968005</c:v>
                </c:pt>
                <c:pt idx="6923">
                  <c:v>15.673147194228369</c:v>
                </c:pt>
                <c:pt idx="6924">
                  <c:v>15.630953258692726</c:v>
                </c:pt>
                <c:pt idx="6925">
                  <c:v>15.588356043330272</c:v>
                </c:pt>
                <c:pt idx="6926">
                  <c:v>15.545368170619682</c:v>
                </c:pt>
                <c:pt idx="6927">
                  <c:v>15.502002378799997</c:v>
                </c:pt>
                <c:pt idx="6928">
                  <c:v>15.458271518086718</c:v>
                </c:pt>
                <c:pt idx="6929">
                  <c:v>15.414188546872989</c:v>
                </c:pt>
                <c:pt idx="6930">
                  <c:v>15.351160413323951</c:v>
                </c:pt>
                <c:pt idx="6931">
                  <c:v>15.306280632633428</c:v>
                </c:pt>
                <c:pt idx="6932">
                  <c:v>15.261093779621925</c:v>
                </c:pt>
                <c:pt idx="6933">
                  <c:v>15.215613244133932</c:v>
                </c:pt>
                <c:pt idx="6934">
                  <c:v>15.169852503038515</c:v>
                </c:pt>
                <c:pt idx="6935">
                  <c:v>15.123825116226064</c:v>
                </c:pt>
                <c:pt idx="6936">
                  <c:v>15.077544722599743</c:v>
                </c:pt>
                <c:pt idx="6937">
                  <c:v>15.031025036048772</c:v>
                </c:pt>
                <c:pt idx="6938">
                  <c:v>14.984279841350427</c:v>
                </c:pt>
                <c:pt idx="6939">
                  <c:v>14.937322990124617</c:v>
                </c:pt>
                <c:pt idx="6940">
                  <c:v>14.890168396689848</c:v>
                </c:pt>
                <c:pt idx="6941">
                  <c:v>14.842830033979801</c:v>
                </c:pt>
                <c:pt idx="6942">
                  <c:v>14.795321929368018</c:v>
                </c:pt>
                <c:pt idx="6943">
                  <c:v>14.747658160526159</c:v>
                </c:pt>
                <c:pt idx="6944">
                  <c:v>14.699852851262611</c:v>
                </c:pt>
                <c:pt idx="6945">
                  <c:v>14.651920167327306</c:v>
                </c:pt>
                <c:pt idx="6946">
                  <c:v>14.603874312203923</c:v>
                </c:pt>
                <c:pt idx="6947">
                  <c:v>14.555729522911152</c:v>
                </c:pt>
                <c:pt idx="6948">
                  <c:v>14.507500065799285</c:v>
                </c:pt>
                <c:pt idx="6949">
                  <c:v>14.45920023228715</c:v>
                </c:pt>
                <c:pt idx="6950">
                  <c:v>14.410844334668019</c:v>
                </c:pt>
                <c:pt idx="6951">
                  <c:v>14.362446701827745</c:v>
                </c:pt>
                <c:pt idx="6952">
                  <c:v>14.314021675039669</c:v>
                </c:pt>
                <c:pt idx="6953">
                  <c:v>14.265583603679216</c:v>
                </c:pt>
                <c:pt idx="6954">
                  <c:v>14.217146840987189</c:v>
                </c:pt>
                <c:pt idx="6955">
                  <c:v>14.168725739826844</c:v>
                </c:pt>
                <c:pt idx="6956">
                  <c:v>14.120334648420579</c:v>
                </c:pt>
                <c:pt idx="6957">
                  <c:v>14.071987906082921</c:v>
                </c:pt>
                <c:pt idx="6958">
                  <c:v>14.023699839007246</c:v>
                </c:pt>
                <c:pt idx="6959">
                  <c:v>13.97548475598486</c:v>
                </c:pt>
                <c:pt idx="6960">
                  <c:v>13.927356944185426</c:v>
                </c:pt>
                <c:pt idx="6961">
                  <c:v>13.90733283802895</c:v>
                </c:pt>
                <c:pt idx="6962">
                  <c:v>13.859353066038784</c:v>
                </c:pt>
                <c:pt idx="6963">
                  <c:v>13.811494977597652</c:v>
                </c:pt>
                <c:pt idx="6964">
                  <c:v>13.763772754095058</c:v>
                </c:pt>
                <c:pt idx="6965">
                  <c:v>13.716200536650689</c:v>
                </c:pt>
                <c:pt idx="6966">
                  <c:v>13.668792421934267</c:v>
                </c:pt>
                <c:pt idx="6967">
                  <c:v>13.621562458003346</c:v>
                </c:pt>
                <c:pt idx="6968">
                  <c:v>13.574524640110532</c:v>
                </c:pt>
                <c:pt idx="6969">
                  <c:v>13.527692906571481</c:v>
                </c:pt>
                <c:pt idx="6970">
                  <c:v>13.481081134644539</c:v>
                </c:pt>
                <c:pt idx="6971">
                  <c:v>13.434703136408579</c:v>
                </c:pt>
                <c:pt idx="6972">
                  <c:v>13.388572654660459</c:v>
                </c:pt>
                <c:pt idx="6973">
                  <c:v>13.342703358852667</c:v>
                </c:pt>
                <c:pt idx="6974">
                  <c:v>13.297108841057181</c:v>
                </c:pt>
                <c:pt idx="6975">
                  <c:v>13.251802611904001</c:v>
                </c:pt>
                <c:pt idx="6976">
                  <c:v>13.206798096616186</c:v>
                </c:pt>
                <c:pt idx="6977">
                  <c:v>13.162108630993385</c:v>
                </c:pt>
                <c:pt idx="6978">
                  <c:v>13.117747457498181</c:v>
                </c:pt>
                <c:pt idx="6979">
                  <c:v>13.073727721298935</c:v>
                </c:pt>
                <c:pt idx="6980">
                  <c:v>13.030062466388909</c:v>
                </c:pt>
                <c:pt idx="6981">
                  <c:v>12.986764631730177</c:v>
                </c:pt>
                <c:pt idx="6982">
                  <c:v>12.943847047410109</c:v>
                </c:pt>
                <c:pt idx="6983">
                  <c:v>12.901322430830581</c:v>
                </c:pt>
                <c:pt idx="6984">
                  <c:v>12.859203382948809</c:v>
                </c:pt>
                <c:pt idx="6985">
                  <c:v>12.817502384556587</c:v>
                </c:pt>
                <c:pt idx="6986">
                  <c:v>12.776231792550908</c:v>
                </c:pt>
                <c:pt idx="6987">
                  <c:v>12.735403836303302</c:v>
                </c:pt>
                <c:pt idx="6988">
                  <c:v>12.695030614022594</c:v>
                </c:pt>
                <c:pt idx="6989">
                  <c:v>12.655124089161527</c:v>
                </c:pt>
                <c:pt idx="6990">
                  <c:v>12.615696086884672</c:v>
                </c:pt>
                <c:pt idx="6991">
                  <c:v>12.560681635905507</c:v>
                </c:pt>
                <c:pt idx="6992">
                  <c:v>12.522458013782282</c:v>
                </c:pt>
                <c:pt idx="6993">
                  <c:v>12.484752226060614</c:v>
                </c:pt>
                <c:pt idx="6994">
                  <c:v>12.447575445783226</c:v>
                </c:pt>
                <c:pt idx="6995">
                  <c:v>12.4109386892363</c:v>
                </c:pt>
                <c:pt idx="6996">
                  <c:v>12.374852812677529</c:v>
                </c:pt>
                <c:pt idx="6997">
                  <c:v>12.339328509130933</c:v>
                </c:pt>
                <c:pt idx="6998">
                  <c:v>12.304376305210667</c:v>
                </c:pt>
                <c:pt idx="6999">
                  <c:v>12.270006558012867</c:v>
                </c:pt>
                <c:pt idx="7000">
                  <c:v>12.236229452038927</c:v>
                </c:pt>
                <c:pt idx="7001">
                  <c:v>12.203054996167179</c:v>
                </c:pt>
                <c:pt idx="7002">
                  <c:v>12.17049302071187</c:v>
                </c:pt>
                <c:pt idx="7003">
                  <c:v>12.138553174485537</c:v>
                </c:pt>
                <c:pt idx="7004">
                  <c:v>12.107244921950658</c:v>
                </c:pt>
                <c:pt idx="7005">
                  <c:v>12.076577540421555</c:v>
                </c:pt>
                <c:pt idx="7006">
                  <c:v>12.046560117308371</c:v>
                </c:pt>
                <c:pt idx="7007">
                  <c:v>12.017201547418127</c:v>
                </c:pt>
                <c:pt idx="7008">
                  <c:v>11.988510530325694</c:v>
                </c:pt>
                <c:pt idx="7009">
                  <c:v>11.960495567804703</c:v>
                </c:pt>
                <c:pt idx="7010">
                  <c:v>11.933164961287241</c:v>
                </c:pt>
                <c:pt idx="7011">
                  <c:v>11.906526809427639</c:v>
                </c:pt>
                <c:pt idx="7012">
                  <c:v>11.88058900567956</c:v>
                </c:pt>
                <c:pt idx="7013">
                  <c:v>11.85535923597952</c:v>
                </c:pt>
                <c:pt idx="7014">
                  <c:v>11.830844976450004</c:v>
                </c:pt>
                <c:pt idx="7015">
                  <c:v>11.807053491192699</c:v>
                </c:pt>
                <c:pt idx="7016">
                  <c:v>11.783991830140776</c:v>
                </c:pt>
                <c:pt idx="7017">
                  <c:v>11.761666826964436</c:v>
                </c:pt>
                <c:pt idx="7018">
                  <c:v>11.740085097041458</c:v>
                </c:pt>
                <c:pt idx="7019">
                  <c:v>11.719253035502028</c:v>
                </c:pt>
                <c:pt idx="7020">
                  <c:v>11.699176815339975</c:v>
                </c:pt>
                <c:pt idx="7021">
                  <c:v>11.67986238557037</c:v>
                </c:pt>
                <c:pt idx="7022">
                  <c:v>11.67204090905145</c:v>
                </c:pt>
                <c:pt idx="7023">
                  <c:v>11.653815425467862</c:v>
                </c:pt>
                <c:pt idx="7024">
                  <c:v>11.636365173835681</c:v>
                </c:pt>
                <c:pt idx="7025">
                  <c:v>11.6196953250428</c:v>
                </c:pt>
                <c:pt idx="7026">
                  <c:v>11.603810818723291</c:v>
                </c:pt>
                <c:pt idx="7027">
                  <c:v>11.588716361797641</c:v>
                </c:pt>
                <c:pt idx="7028">
                  <c:v>11.574416427082387</c:v>
                </c:pt>
                <c:pt idx="7029">
                  <c:v>11.560915251955173</c:v>
                </c:pt>
                <c:pt idx="7030">
                  <c:v>11.548216837104262</c:v>
                </c:pt>
                <c:pt idx="7031">
                  <c:v>11.536324945345502</c:v>
                </c:pt>
                <c:pt idx="7032">
                  <c:v>11.525243100504195</c:v>
                </c:pt>
                <c:pt idx="7033">
                  <c:v>11.514974586368837</c:v>
                </c:pt>
                <c:pt idx="7034">
                  <c:v>11.505522445720819</c:v>
                </c:pt>
                <c:pt idx="7035">
                  <c:v>11.49688947943541</c:v>
                </c:pt>
                <c:pt idx="7036">
                  <c:v>11.489078245645009</c:v>
                </c:pt>
                <c:pt idx="7037">
                  <c:v>11.48209105898842</c:v>
                </c:pt>
                <c:pt idx="7038">
                  <c:v>11.475929989918367</c:v>
                </c:pt>
                <c:pt idx="7039">
                  <c:v>11.470596864093885</c:v>
                </c:pt>
                <c:pt idx="7040">
                  <c:v>11.466093261834558</c:v>
                </c:pt>
                <c:pt idx="7041">
                  <c:v>11.462420517654246</c:v>
                </c:pt>
                <c:pt idx="7042">
                  <c:v>11.459579719867865</c:v>
                </c:pt>
                <c:pt idx="7043">
                  <c:v>11.457571710264242</c:v>
                </c:pt>
                <c:pt idx="7044">
                  <c:v>11.45639708385988</c:v>
                </c:pt>
                <c:pt idx="7045">
                  <c:v>11.456056188722183</c:v>
                </c:pt>
                <c:pt idx="7046">
                  <c:v>11.456549125865568</c:v>
                </c:pt>
                <c:pt idx="7047">
                  <c:v>11.457875749222303</c:v>
                </c:pt>
                <c:pt idx="7048">
                  <c:v>11.460035665685252</c:v>
                </c:pt>
                <c:pt idx="7049">
                  <c:v>11.463028235224192</c:v>
                </c:pt>
                <c:pt idx="7050">
                  <c:v>11.466852571076364</c:v>
                </c:pt>
                <c:pt idx="7051">
                  <c:v>11.471507540009059</c:v>
                </c:pt>
                <c:pt idx="7052">
                  <c:v>11.476991762653533</c:v>
                </c:pt>
                <c:pt idx="7053">
                  <c:v>11.479521222583674</c:v>
                </c:pt>
                <c:pt idx="7054">
                  <c:v>11.486177381151023</c:v>
                </c:pt>
                <c:pt idx="7055">
                  <c:v>11.493658446440904</c:v>
                </c:pt>
                <c:pt idx="7056">
                  <c:v>11.501962201650635</c:v>
                </c:pt>
                <c:pt idx="7057">
                  <c:v>11.511086186200092</c:v>
                </c:pt>
                <c:pt idx="7058">
                  <c:v>11.521027696453816</c:v>
                </c:pt>
                <c:pt idx="7059">
                  <c:v>11.531783786528683</c:v>
                </c:pt>
                <c:pt idx="7060">
                  <c:v>11.543351269164333</c:v>
                </c:pt>
                <c:pt idx="7061">
                  <c:v>11.555726716664921</c:v>
                </c:pt>
                <c:pt idx="7062">
                  <c:v>11.568906461916832</c:v>
                </c:pt>
                <c:pt idx="7063">
                  <c:v>11.582886599478375</c:v>
                </c:pt>
                <c:pt idx="7064">
                  <c:v>11.597662986734674</c:v>
                </c:pt>
                <c:pt idx="7065">
                  <c:v>11.613231245120163</c:v>
                </c:pt>
                <c:pt idx="7066">
                  <c:v>11.629586761425413</c:v>
                </c:pt>
                <c:pt idx="7067">
                  <c:v>11.646724689159814</c:v>
                </c:pt>
                <c:pt idx="7068">
                  <c:v>11.664639949983822</c:v>
                </c:pt>
                <c:pt idx="7069">
                  <c:v>11.683327235217</c:v>
                </c:pt>
                <c:pt idx="7070">
                  <c:v>11.702781007415277</c:v>
                </c:pt>
                <c:pt idx="7071">
                  <c:v>11.722995502008285</c:v>
                </c:pt>
                <c:pt idx="7072">
                  <c:v>11.743964729002991</c:v>
                </c:pt>
                <c:pt idx="7073">
                  <c:v>11.765682474762553</c:v>
                </c:pt>
                <c:pt idx="7074">
                  <c:v>11.78814230385478</c:v>
                </c:pt>
                <c:pt idx="7075">
                  <c:v>11.811337560942846</c:v>
                </c:pt>
                <c:pt idx="7076">
                  <c:v>11.835261372773815</c:v>
                </c:pt>
                <c:pt idx="7077">
                  <c:v>11.859906650205925</c:v>
                </c:pt>
                <c:pt idx="7078">
                  <c:v>11.885266090317018</c:v>
                </c:pt>
                <c:pt idx="7079">
                  <c:v>11.911332178546969</c:v>
                </c:pt>
                <c:pt idx="7080">
                  <c:v>11.938097190956571</c:v>
                </c:pt>
                <c:pt idx="7081">
                  <c:v>12.034708071020649</c:v>
                </c:pt>
                <c:pt idx="7082">
                  <c:v>12.064462359424081</c:v>
                </c:pt>
                <c:pt idx="7083">
                  <c:v>12.094870196236247</c:v>
                </c:pt>
                <c:pt idx="7084">
                  <c:v>12.125922570945995</c:v>
                </c:pt>
                <c:pt idx="7085">
                  <c:v>12.157610282070891</c:v>
                </c:pt>
                <c:pt idx="7086">
                  <c:v>12.1899239398617</c:v>
                </c:pt>
                <c:pt idx="7087">
                  <c:v>12.222853969077404</c:v>
                </c:pt>
                <c:pt idx="7088">
                  <c:v>12.256390611843042</c:v>
                </c:pt>
                <c:pt idx="7089">
                  <c:v>12.29052393053122</c:v>
                </c:pt>
                <c:pt idx="7090">
                  <c:v>12.32524381069944</c:v>
                </c:pt>
                <c:pt idx="7091">
                  <c:v>12.360539964094134</c:v>
                </c:pt>
                <c:pt idx="7092">
                  <c:v>12.396401931706933</c:v>
                </c:pt>
                <c:pt idx="7093">
                  <c:v>12.432819086866751</c:v>
                </c:pt>
                <c:pt idx="7094">
                  <c:v>12.469780638376868</c:v>
                </c:pt>
                <c:pt idx="7095">
                  <c:v>12.507275633739688</c:v>
                </c:pt>
                <c:pt idx="7096">
                  <c:v>12.545292962370953</c:v>
                </c:pt>
                <c:pt idx="7097">
                  <c:v>12.583821358923743</c:v>
                </c:pt>
                <c:pt idx="7098">
                  <c:v>12.622849406594506</c:v>
                </c:pt>
                <c:pt idx="7099">
                  <c:v>12.66236554053447</c:v>
                </c:pt>
                <c:pt idx="7100">
                  <c:v>12.702358051264572</c:v>
                </c:pt>
                <c:pt idx="7101">
                  <c:v>12.742815088136618</c:v>
                </c:pt>
                <c:pt idx="7102">
                  <c:v>12.783724662853107</c:v>
                </c:pt>
                <c:pt idx="7103">
                  <c:v>12.825074653028398</c:v>
                </c:pt>
                <c:pt idx="7104">
                  <c:v>12.866852805772435</c:v>
                </c:pt>
                <c:pt idx="7105">
                  <c:v>12.909046741308087</c:v>
                </c:pt>
                <c:pt idx="7106">
                  <c:v>12.951643956670548</c:v>
                </c:pt>
                <c:pt idx="7107">
                  <c:v>12.994631829376583</c:v>
                </c:pt>
                <c:pt idx="7108">
                  <c:v>13.037997621200839</c:v>
                </c:pt>
                <c:pt idx="7109">
                  <c:v>13.081728481914123</c:v>
                </c:pt>
                <c:pt idx="7110">
                  <c:v>13.125811453123182</c:v>
                </c:pt>
                <c:pt idx="7111">
                  <c:v>13.170233472096971</c:v>
                </c:pt>
                <c:pt idx="7112">
                  <c:v>13.188839586676906</c:v>
                </c:pt>
                <c:pt idx="7113">
                  <c:v>13.233719367367437</c:v>
                </c:pt>
                <c:pt idx="7114">
                  <c:v>13.278906220378945</c:v>
                </c:pt>
                <c:pt idx="7115">
                  <c:v>13.324386755862122</c:v>
                </c:pt>
                <c:pt idx="7116">
                  <c:v>13.370147496962366</c:v>
                </c:pt>
                <c:pt idx="7117">
                  <c:v>13.41617488377482</c:v>
                </c:pt>
                <c:pt idx="7118">
                  <c:v>13.462455277396243</c:v>
                </c:pt>
                <c:pt idx="7119">
                  <c:v>13.50897496395212</c:v>
                </c:pt>
                <c:pt idx="7120">
                  <c:v>13.555720158650471</c:v>
                </c:pt>
                <c:pt idx="7121">
                  <c:v>13.602677009876285</c:v>
                </c:pt>
                <c:pt idx="7122">
                  <c:v>13.649831603311057</c:v>
                </c:pt>
                <c:pt idx="7123">
                  <c:v>13.697169966021107</c:v>
                </c:pt>
                <c:pt idx="7124">
                  <c:v>13.744678070632894</c:v>
                </c:pt>
                <c:pt idx="7125">
                  <c:v>13.792341839469712</c:v>
                </c:pt>
                <c:pt idx="7126">
                  <c:v>13.840147148738307</c:v>
                </c:pt>
                <c:pt idx="7127">
                  <c:v>13.888079832673613</c:v>
                </c:pt>
                <c:pt idx="7128">
                  <c:v>13.936125687796999</c:v>
                </c:pt>
                <c:pt idx="7129">
                  <c:v>13.984270477089773</c:v>
                </c:pt>
                <c:pt idx="7130">
                  <c:v>14.03249993420164</c:v>
                </c:pt>
                <c:pt idx="7131">
                  <c:v>14.080799767713776</c:v>
                </c:pt>
                <c:pt idx="7132">
                  <c:v>14.129155665332908</c:v>
                </c:pt>
                <c:pt idx="7133">
                  <c:v>14.177553298173184</c:v>
                </c:pt>
                <c:pt idx="7134">
                  <c:v>14.225978324961259</c:v>
                </c:pt>
                <c:pt idx="7135">
                  <c:v>14.274416396321712</c:v>
                </c:pt>
                <c:pt idx="7136">
                  <c:v>14.322853159013739</c:v>
                </c:pt>
                <c:pt idx="7137">
                  <c:v>14.371274260174085</c:v>
                </c:pt>
                <c:pt idx="7138">
                  <c:v>14.419665351580347</c:v>
                </c:pt>
                <c:pt idx="7139">
                  <c:v>14.468012093912899</c:v>
                </c:pt>
                <c:pt idx="7140">
                  <c:v>14.516300160993678</c:v>
                </c:pt>
                <c:pt idx="7141">
                  <c:v>14.564515244016063</c:v>
                </c:pt>
                <c:pt idx="7142">
                  <c:v>14.632667161971971</c:v>
                </c:pt>
                <c:pt idx="7143">
                  <c:v>14.680646933957071</c:v>
                </c:pt>
                <c:pt idx="7144">
                  <c:v>14.728505022398213</c:v>
                </c:pt>
                <c:pt idx="7145">
                  <c:v>14.776227245905856</c:v>
                </c:pt>
                <c:pt idx="7146">
                  <c:v>14.823799463350221</c:v>
                </c:pt>
                <c:pt idx="7147">
                  <c:v>14.871207578061641</c:v>
                </c:pt>
                <c:pt idx="7148">
                  <c:v>14.918437541997557</c:v>
                </c:pt>
                <c:pt idx="7149">
                  <c:v>14.965475359890368</c:v>
                </c:pt>
                <c:pt idx="7150">
                  <c:v>15.012307093429413</c:v>
                </c:pt>
                <c:pt idx="7151">
                  <c:v>15.058918865356352</c:v>
                </c:pt>
                <c:pt idx="7152">
                  <c:v>15.105296863592308</c:v>
                </c:pt>
                <c:pt idx="7153">
                  <c:v>15.151427345340423</c:v>
                </c:pt>
                <c:pt idx="7154">
                  <c:v>15.197296641143378</c:v>
                </c:pt>
                <c:pt idx="7155">
                  <c:v>15.24289115894369</c:v>
                </c:pt>
                <c:pt idx="7156">
                  <c:v>15.288197388096865</c:v>
                </c:pt>
                <c:pt idx="7157">
                  <c:v>15.333201903384674</c:v>
                </c:pt>
                <c:pt idx="7158">
                  <c:v>15.377891369007468</c:v>
                </c:pt>
                <c:pt idx="7159">
                  <c:v>15.422252542502665</c:v>
                </c:pt>
                <c:pt idx="7160">
                  <c:v>15.466272278701904</c:v>
                </c:pt>
                <c:pt idx="7161">
                  <c:v>15.509937533611925</c:v>
                </c:pt>
                <c:pt idx="7162">
                  <c:v>15.553235368270649</c:v>
                </c:pt>
                <c:pt idx="7163">
                  <c:v>15.59615295259071</c:v>
                </c:pt>
                <c:pt idx="7164">
                  <c:v>15.63867756917023</c:v>
                </c:pt>
                <c:pt idx="7165">
                  <c:v>15.680796617051994</c:v>
                </c:pt>
                <c:pt idx="7166">
                  <c:v>15.722497615444208</c:v>
                </c:pt>
                <c:pt idx="7167">
                  <c:v>15.76376820744988</c:v>
                </c:pt>
                <c:pt idx="7168">
                  <c:v>15.804596163693185</c:v>
                </c:pt>
                <c:pt idx="7169">
                  <c:v>15.844969385978176</c:v>
                </c:pt>
                <c:pt idx="7170">
                  <c:v>15.884875910839233</c:v>
                </c:pt>
                <c:pt idx="7171">
                  <c:v>15.924303913116079</c:v>
                </c:pt>
                <c:pt idx="7172">
                  <c:v>15.963241709444802</c:v>
                </c:pt>
                <c:pt idx="7173">
                  <c:v>15.979318364095231</c:v>
                </c:pt>
                <c:pt idx="7174">
                  <c:v>16.017541986218443</c:v>
                </c:pt>
                <c:pt idx="7175">
                  <c:v>16.055247773940103</c:v>
                </c:pt>
                <c:pt idx="7176">
                  <c:v>16.092424554213583</c:v>
                </c:pt>
                <c:pt idx="7177">
                  <c:v>16.129061310764396</c:v>
                </c:pt>
                <c:pt idx="7178">
                  <c:v>16.165147187323157</c:v>
                </c:pt>
                <c:pt idx="7179">
                  <c:v>16.200671490869741</c:v>
                </c:pt>
                <c:pt idx="7180">
                  <c:v>16.235623694789997</c:v>
                </c:pt>
                <c:pt idx="7181">
                  <c:v>16.269993441987786</c:v>
                </c:pt>
                <c:pt idx="7182">
                  <c:v>16.303770547961715</c:v>
                </c:pt>
                <c:pt idx="7183">
                  <c:v>16.336945003829978</c:v>
                </c:pt>
                <c:pt idx="7184">
                  <c:v>16.369506979288747</c:v>
                </c:pt>
                <c:pt idx="7185">
                  <c:v>16.40144682551507</c:v>
                </c:pt>
                <c:pt idx="7186">
                  <c:v>16.432755078046661</c:v>
                </c:pt>
                <c:pt idx="7187">
                  <c:v>16.463422459575821</c:v>
                </c:pt>
                <c:pt idx="7188">
                  <c:v>16.493439882692197</c:v>
                </c:pt>
                <c:pt idx="7189">
                  <c:v>16.522798452582428</c:v>
                </c:pt>
                <c:pt idx="7190">
                  <c:v>16.551489469671854</c:v>
                </c:pt>
                <c:pt idx="7191">
                  <c:v>16.579504432195826</c:v>
                </c:pt>
                <c:pt idx="7192">
                  <c:v>16.606835038713275</c:v>
                </c:pt>
                <c:pt idx="7193">
                  <c:v>16.633473190572865</c:v>
                </c:pt>
                <c:pt idx="7194">
                  <c:v>16.659410994318229</c:v>
                </c:pt>
                <c:pt idx="7195">
                  <c:v>16.684640764020955</c:v>
                </c:pt>
                <c:pt idx="7196">
                  <c:v>16.709155023550458</c:v>
                </c:pt>
                <c:pt idx="7197">
                  <c:v>16.732946508805274</c:v>
                </c:pt>
                <c:pt idx="7198">
                  <c:v>16.756008169859658</c:v>
                </c:pt>
                <c:pt idx="7199">
                  <c:v>16.778333173035985</c:v>
                </c:pt>
                <c:pt idx="7200">
                  <c:v>16.799914902958946</c:v>
                </c:pt>
                <c:pt idx="7201">
                  <c:v>16.820746964498362</c:v>
                </c:pt>
                <c:pt idx="7202">
                  <c:v>16.840823184660401</c:v>
                </c:pt>
                <c:pt idx="7203">
                  <c:v>16.867959090948908</c:v>
                </c:pt>
                <c:pt idx="7204">
                  <c:v>16.886184574530596</c:v>
                </c:pt>
                <c:pt idx="7205">
                  <c:v>16.903634826164645</c:v>
                </c:pt>
                <c:pt idx="7206">
                  <c:v>16.92030467495751</c:v>
                </c:pt>
                <c:pt idx="7207">
                  <c:v>16.936189181277005</c:v>
                </c:pt>
                <c:pt idx="7208">
                  <c:v>16.951283638202643</c:v>
                </c:pt>
                <c:pt idx="7209">
                  <c:v>16.965583572917879</c:v>
                </c:pt>
                <c:pt idx="7210">
                  <c:v>16.979084748045079</c:v>
                </c:pt>
                <c:pt idx="7211">
                  <c:v>16.991783162895974</c:v>
                </c:pt>
                <c:pt idx="7212">
                  <c:v>17.003675054654718</c:v>
                </c:pt>
                <c:pt idx="7213">
                  <c:v>17.01475689949601</c:v>
                </c:pt>
                <c:pt idx="7214">
                  <c:v>17.025025413631354</c:v>
                </c:pt>
                <c:pt idx="7215">
                  <c:v>17.034477554279352</c:v>
                </c:pt>
                <c:pt idx="7216">
                  <c:v>17.043110520564746</c:v>
                </c:pt>
                <c:pt idx="7217">
                  <c:v>17.05092175435513</c:v>
                </c:pt>
                <c:pt idx="7218">
                  <c:v>17.057908941011707</c:v>
                </c:pt>
                <c:pt idx="7219">
                  <c:v>17.064070010081743</c:v>
                </c:pt>
                <c:pt idx="7220">
                  <c:v>17.06940313590621</c:v>
                </c:pt>
                <c:pt idx="7221">
                  <c:v>17.073906738165519</c:v>
                </c:pt>
                <c:pt idx="7222">
                  <c:v>17.07757948234547</c:v>
                </c:pt>
                <c:pt idx="7223">
                  <c:v>17.080420280132181</c:v>
                </c:pt>
                <c:pt idx="7224">
                  <c:v>17.082428289735788</c:v>
                </c:pt>
                <c:pt idx="7225">
                  <c:v>17.083602916140052</c:v>
                </c:pt>
                <c:pt idx="7226">
                  <c:v>17.083943811277816</c:v>
                </c:pt>
                <c:pt idx="7227">
                  <c:v>17.083450874134414</c:v>
                </c:pt>
                <c:pt idx="7228">
                  <c:v>17.082124250777664</c:v>
                </c:pt>
                <c:pt idx="7229">
                  <c:v>17.079964334314969</c:v>
                </c:pt>
                <c:pt idx="7230">
                  <c:v>17.076971764775742</c:v>
                </c:pt>
                <c:pt idx="7231">
                  <c:v>17.073147428923555</c:v>
                </c:pt>
                <c:pt idx="7232">
                  <c:v>17.068492459991379</c:v>
                </c:pt>
                <c:pt idx="7233">
                  <c:v>17.063008237346352</c:v>
                </c:pt>
                <c:pt idx="7234">
                  <c:v>17.060478777416865</c:v>
                </c:pt>
                <c:pt idx="7235">
                  <c:v>17.053822618848841</c:v>
                </c:pt>
                <c:pt idx="7236">
                  <c:v>17.046341553558943</c:v>
                </c:pt>
                <c:pt idx="7237">
                  <c:v>17.038037798349198</c:v>
                </c:pt>
                <c:pt idx="7238">
                  <c:v>17.028913813799722</c:v>
                </c:pt>
                <c:pt idx="7239">
                  <c:v>17.018972303545986</c:v>
                </c:pt>
                <c:pt idx="7240">
                  <c:v>17.008216213471101</c:v>
                </c:pt>
                <c:pt idx="7241">
                  <c:v>16.996648730836704</c:v>
                </c:pt>
                <c:pt idx="7242">
                  <c:v>16.984273283334833</c:v>
                </c:pt>
                <c:pt idx="7243">
                  <c:v>16.971093538082904</c:v>
                </c:pt>
                <c:pt idx="7244">
                  <c:v>16.957113400521347</c:v>
                </c:pt>
                <c:pt idx="7245">
                  <c:v>16.942337013265035</c:v>
                </c:pt>
                <c:pt idx="7246">
                  <c:v>16.926768754879529</c:v>
                </c:pt>
                <c:pt idx="7247">
                  <c:v>16.910413238574264</c:v>
                </c:pt>
                <c:pt idx="7248">
                  <c:v>16.893275310839851</c:v>
                </c:pt>
                <c:pt idx="7249">
                  <c:v>16.875360050015825</c:v>
                </c:pt>
                <c:pt idx="7250">
                  <c:v>16.856672764782633</c:v>
                </c:pt>
                <c:pt idx="7251">
                  <c:v>16.83721899258434</c:v>
                </c:pt>
                <c:pt idx="7252">
                  <c:v>16.81700449799132</c:v>
                </c:pt>
                <c:pt idx="7253">
                  <c:v>16.796035270996597</c:v>
                </c:pt>
                <c:pt idx="7254">
                  <c:v>16.774317525237024</c:v>
                </c:pt>
                <c:pt idx="7255">
                  <c:v>16.751857696147194</c:v>
                </c:pt>
                <c:pt idx="7256">
                  <c:v>16.728662439056702</c:v>
                </c:pt>
                <c:pt idx="7257">
                  <c:v>16.704738627225719</c:v>
                </c:pt>
                <c:pt idx="7258">
                  <c:v>16.680093349793594</c:v>
                </c:pt>
                <c:pt idx="7259">
                  <c:v>16.654733909685206</c:v>
                </c:pt>
                <c:pt idx="7260">
                  <c:v>16.628667821452524</c:v>
                </c:pt>
                <c:pt idx="7261">
                  <c:v>16.601902809042908</c:v>
                </c:pt>
                <c:pt idx="7262">
                  <c:v>16.574446803504458</c:v>
                </c:pt>
                <c:pt idx="7263">
                  <c:v>16.54630794064115</c:v>
                </c:pt>
                <c:pt idx="7264">
                  <c:v>16.517494558611283</c:v>
                </c:pt>
                <c:pt idx="7265">
                  <c:v>16.505291928978785</c:v>
                </c:pt>
                <c:pt idx="7266">
                  <c:v>16.47553764057534</c:v>
                </c:pt>
                <c:pt idx="7267">
                  <c:v>16.44512980376641</c:v>
                </c:pt>
                <c:pt idx="7268">
                  <c:v>16.4140774290534</c:v>
                </c:pt>
                <c:pt idx="7269">
                  <c:v>16.382389717928493</c:v>
                </c:pt>
                <c:pt idx="7270">
                  <c:v>16.35007606014112</c:v>
                </c:pt>
                <c:pt idx="7271">
                  <c:v>16.317146030921958</c:v>
                </c:pt>
                <c:pt idx="7272">
                  <c:v>16.283609388156307</c:v>
                </c:pt>
                <c:pt idx="7273">
                  <c:v>16.24947606946812</c:v>
                </c:pt>
                <c:pt idx="7274">
                  <c:v>16.214756189303586</c:v>
                </c:pt>
                <c:pt idx="7275">
                  <c:v>16.179460035905183</c:v>
                </c:pt>
                <c:pt idx="7276">
                  <c:v>16.143598068292373</c:v>
                </c:pt>
                <c:pt idx="7277">
                  <c:v>16.107180913136421</c:v>
                </c:pt>
                <c:pt idx="7278">
                  <c:v>16.070219361622417</c:v>
                </c:pt>
                <c:pt idx="7279">
                  <c:v>16.032724366259586</c:v>
                </c:pt>
                <c:pt idx="7280">
                  <c:v>15.994707037628311</c:v>
                </c:pt>
                <c:pt idx="7281">
                  <c:v>15.95617864107961</c:v>
                </c:pt>
                <c:pt idx="7282">
                  <c:v>15.917150593404738</c:v>
                </c:pt>
                <c:pt idx="7283">
                  <c:v>15.877634459464767</c:v>
                </c:pt>
                <c:pt idx="7284">
                  <c:v>15.837641948734657</c:v>
                </c:pt>
                <c:pt idx="7285">
                  <c:v>15.797184911862599</c:v>
                </c:pt>
                <c:pt idx="7286">
                  <c:v>15.756275337146104</c:v>
                </c:pt>
                <c:pt idx="7287">
                  <c:v>15.714925346970803</c:v>
                </c:pt>
                <c:pt idx="7288">
                  <c:v>15.673147194226758</c:v>
                </c:pt>
                <c:pt idx="7289">
                  <c:v>15.630953258691099</c:v>
                </c:pt>
                <c:pt idx="7290">
                  <c:v>15.588356043328631</c:v>
                </c:pt>
                <c:pt idx="7291">
                  <c:v>15.545368170622588</c:v>
                </c:pt>
                <c:pt idx="7292">
                  <c:v>15.502002378798325</c:v>
                </c:pt>
                <c:pt idx="7293">
                  <c:v>15.458271518085034</c:v>
                </c:pt>
                <c:pt idx="7294">
                  <c:v>15.414188546875968</c:v>
                </c:pt>
                <c:pt idx="7295">
                  <c:v>15.351160413322235</c:v>
                </c:pt>
                <c:pt idx="7296">
                  <c:v>15.306280632631699</c:v>
                </c:pt>
                <c:pt idx="7297">
                  <c:v>15.261093779620186</c:v>
                </c:pt>
                <c:pt idx="7298">
                  <c:v>15.215613244137002</c:v>
                </c:pt>
                <c:pt idx="7299">
                  <c:v>15.169852503036752</c:v>
                </c:pt>
                <c:pt idx="7300">
                  <c:v>15.123825116224292</c:v>
                </c:pt>
                <c:pt idx="7301">
                  <c:v>15.077544722602866</c:v>
                </c:pt>
                <c:pt idx="7302">
                  <c:v>15.031025036046984</c:v>
                </c:pt>
                <c:pt idx="7303">
                  <c:v>14.984279841348629</c:v>
                </c:pt>
                <c:pt idx="7304">
                  <c:v>14.93732299012281</c:v>
                </c:pt>
                <c:pt idx="7305">
                  <c:v>14.890168396693028</c:v>
                </c:pt>
                <c:pt idx="7306">
                  <c:v>14.842830033977982</c:v>
                </c:pt>
                <c:pt idx="7307">
                  <c:v>14.795321929366192</c:v>
                </c:pt>
                <c:pt idx="7308">
                  <c:v>14.747658160529371</c:v>
                </c:pt>
                <c:pt idx="7309">
                  <c:v>14.699852851265833</c:v>
                </c:pt>
                <c:pt idx="7310">
                  <c:v>14.651920167325466</c:v>
                </c:pt>
                <c:pt idx="7311">
                  <c:v>14.603874312202077</c:v>
                </c:pt>
                <c:pt idx="7312">
                  <c:v>14.555729522914394</c:v>
                </c:pt>
                <c:pt idx="7313">
                  <c:v>14.507500065797432</c:v>
                </c:pt>
                <c:pt idx="7314">
                  <c:v>14.459200232285296</c:v>
                </c:pt>
                <c:pt idx="7315">
                  <c:v>14.410844334666162</c:v>
                </c:pt>
                <c:pt idx="7316">
                  <c:v>14.362446701831002</c:v>
                </c:pt>
                <c:pt idx="7317">
                  <c:v>14.314021675037811</c:v>
                </c:pt>
                <c:pt idx="7318">
                  <c:v>14.265583603677358</c:v>
                </c:pt>
                <c:pt idx="7319">
                  <c:v>14.217146840990448</c:v>
                </c:pt>
                <c:pt idx="7320">
                  <c:v>14.168725739824986</c:v>
                </c:pt>
                <c:pt idx="7321">
                  <c:v>14.120334648418723</c:v>
                </c:pt>
                <c:pt idx="7322">
                  <c:v>14.071987906086173</c:v>
                </c:pt>
                <c:pt idx="7323">
                  <c:v>14.023699839010494</c:v>
                </c:pt>
                <c:pt idx="7324">
                  <c:v>13.975484755983011</c:v>
                </c:pt>
                <c:pt idx="7325">
                  <c:v>13.927356944183582</c:v>
                </c:pt>
                <c:pt idx="7326">
                  <c:v>13.907332838027106</c:v>
                </c:pt>
                <c:pt idx="7327">
                  <c:v>13.859353066042008</c:v>
                </c:pt>
                <c:pt idx="7328">
                  <c:v>13.811494977600869</c:v>
                </c:pt>
                <c:pt idx="7329">
                  <c:v>13.76377275409323</c:v>
                </c:pt>
                <c:pt idx="7330">
                  <c:v>13.716200536648866</c:v>
                </c:pt>
                <c:pt idx="7331">
                  <c:v>13.66879242193745</c:v>
                </c:pt>
                <c:pt idx="7332">
                  <c:v>13.621562458001538</c:v>
                </c:pt>
                <c:pt idx="7333">
                  <c:v>13.574524640108731</c:v>
                </c:pt>
                <c:pt idx="7334">
                  <c:v>13.527692906569689</c:v>
                </c:pt>
                <c:pt idx="7335">
                  <c:v>13.481081134647667</c:v>
                </c:pt>
                <c:pt idx="7336">
                  <c:v>13.434703136406803</c:v>
                </c:pt>
                <c:pt idx="7337">
                  <c:v>13.388572654658693</c:v>
                </c:pt>
                <c:pt idx="7338">
                  <c:v>13.342703358855744</c:v>
                </c:pt>
                <c:pt idx="7339">
                  <c:v>13.297108841055437</c:v>
                </c:pt>
                <c:pt idx="7340">
                  <c:v>13.251802611902267</c:v>
                </c:pt>
                <c:pt idx="7341">
                  <c:v>13.206798096614465</c:v>
                </c:pt>
                <c:pt idx="7342">
                  <c:v>13.162108630996382</c:v>
                </c:pt>
                <c:pt idx="7343">
                  <c:v>13.117747457496487</c:v>
                </c:pt>
                <c:pt idx="7344">
                  <c:v>13.073727721297253</c:v>
                </c:pt>
                <c:pt idx="7345">
                  <c:v>13.030062466387241</c:v>
                </c:pt>
                <c:pt idx="7346">
                  <c:v>12.986764631733077</c:v>
                </c:pt>
                <c:pt idx="7347">
                  <c:v>12.94384704740847</c:v>
                </c:pt>
                <c:pt idx="7348">
                  <c:v>12.901322430828957</c:v>
                </c:pt>
                <c:pt idx="7349">
                  <c:v>12.85920338295163</c:v>
                </c:pt>
                <c:pt idx="7350">
                  <c:v>12.817502384554995</c:v>
                </c:pt>
                <c:pt idx="7351">
                  <c:v>12.776231792549332</c:v>
                </c:pt>
                <c:pt idx="7352">
                  <c:v>12.735403836306036</c:v>
                </c:pt>
                <c:pt idx="7353">
                  <c:v>12.695030614025296</c:v>
                </c:pt>
                <c:pt idx="7354">
                  <c:v>12.655124089160005</c:v>
                </c:pt>
                <c:pt idx="7355">
                  <c:v>12.615696086883169</c:v>
                </c:pt>
                <c:pt idx="7356">
                  <c:v>12.560681635908095</c:v>
                </c:pt>
                <c:pt idx="7357">
                  <c:v>12.522458013780826</c:v>
                </c:pt>
                <c:pt idx="7358">
                  <c:v>12.484752226059177</c:v>
                </c:pt>
                <c:pt idx="7359">
                  <c:v>12.447575445785709</c:v>
                </c:pt>
                <c:pt idx="7360">
                  <c:v>12.410938689238748</c:v>
                </c:pt>
                <c:pt idx="7361">
                  <c:v>12.374852812676155</c:v>
                </c:pt>
                <c:pt idx="7362">
                  <c:v>12.339328509129581</c:v>
                </c:pt>
                <c:pt idx="7363">
                  <c:v>12.304376305212999</c:v>
                </c:pt>
                <c:pt idx="7364">
                  <c:v>12.270006558011559</c:v>
                </c:pt>
                <c:pt idx="7365">
                  <c:v>12.236229452037641</c:v>
                </c:pt>
                <c:pt idx="7366">
                  <c:v>12.20305499616939</c:v>
                </c:pt>
                <c:pt idx="7367">
                  <c:v>12.170493020710634</c:v>
                </c:pt>
                <c:pt idx="7368">
                  <c:v>12.138553174484324</c:v>
                </c:pt>
                <c:pt idx="7369">
                  <c:v>12.107244921952743</c:v>
                </c:pt>
                <c:pt idx="7370">
                  <c:v>12.076577540423598</c:v>
                </c:pt>
                <c:pt idx="7371">
                  <c:v>12.046560117307232</c:v>
                </c:pt>
                <c:pt idx="7372">
                  <c:v>12.017201547417013</c:v>
                </c:pt>
                <c:pt idx="7373">
                  <c:v>11.988510530327602</c:v>
                </c:pt>
                <c:pt idx="7374">
                  <c:v>11.960495567803642</c:v>
                </c:pt>
                <c:pt idx="7375">
                  <c:v>11.933164961286206</c:v>
                </c:pt>
                <c:pt idx="7376">
                  <c:v>11.90652680942663</c:v>
                </c:pt>
                <c:pt idx="7377">
                  <c:v>11.880589005681282</c:v>
                </c:pt>
                <c:pt idx="7378">
                  <c:v>11.855359235978565</c:v>
                </c:pt>
                <c:pt idx="7379">
                  <c:v>11.830844976449079</c:v>
                </c:pt>
                <c:pt idx="7380">
                  <c:v>11.807053491194276</c:v>
                </c:pt>
                <c:pt idx="7381">
                  <c:v>11.783991830142304</c:v>
                </c:pt>
                <c:pt idx="7382">
                  <c:v>11.761666826963594</c:v>
                </c:pt>
                <c:pt idx="7383">
                  <c:v>11.740085097040645</c:v>
                </c:pt>
                <c:pt idx="7384">
                  <c:v>11.719253035503405</c:v>
                </c:pt>
                <c:pt idx="7385">
                  <c:v>11.69917681533922</c:v>
                </c:pt>
                <c:pt idx="7386">
                  <c:v>11.679862385569644</c:v>
                </c:pt>
                <c:pt idx="7387">
                  <c:v>11.672040909050736</c:v>
                </c:pt>
                <c:pt idx="7388">
                  <c:v>11.653815425469062</c:v>
                </c:pt>
                <c:pt idx="7389">
                  <c:v>11.636365173836831</c:v>
                </c:pt>
                <c:pt idx="7390">
                  <c:v>11.619695325042176</c:v>
                </c:pt>
                <c:pt idx="7391">
                  <c:v>11.603810818722696</c:v>
                </c:pt>
                <c:pt idx="7392">
                  <c:v>11.588716361798628</c:v>
                </c:pt>
                <c:pt idx="7393">
                  <c:v>11.574416427081854</c:v>
                </c:pt>
                <c:pt idx="7394">
                  <c:v>11.560915251954668</c:v>
                </c:pt>
                <c:pt idx="7395">
                  <c:v>11.548216837103791</c:v>
                </c:pt>
                <c:pt idx="7396">
                  <c:v>11.536324945346275</c:v>
                </c:pt>
                <c:pt idx="7397">
                  <c:v>11.525243100503785</c:v>
                </c:pt>
                <c:pt idx="7398">
                  <c:v>11.514974586368456</c:v>
                </c:pt>
                <c:pt idx="7399">
                  <c:v>11.505522445721429</c:v>
                </c:pt>
                <c:pt idx="7400">
                  <c:v>11.496889479435094</c:v>
                </c:pt>
                <c:pt idx="7401">
                  <c:v>11.489078245644725</c:v>
                </c:pt>
                <c:pt idx="7402">
                  <c:v>11.482091058988168</c:v>
                </c:pt>
                <c:pt idx="7403">
                  <c:v>11.475929989918754</c:v>
                </c:pt>
                <c:pt idx="7404">
                  <c:v>11.470596864093697</c:v>
                </c:pt>
                <c:pt idx="7405">
                  <c:v>11.466093261834402</c:v>
                </c:pt>
                <c:pt idx="7406">
                  <c:v>11.462420517654465</c:v>
                </c:pt>
                <c:pt idx="7407">
                  <c:v>11.459579719867772</c:v>
                </c:pt>
                <c:pt idx="7408">
                  <c:v>11.45757171026418</c:v>
                </c:pt>
                <c:pt idx="7409">
                  <c:v>11.456397083859931</c:v>
                </c:pt>
                <c:pt idx="7410">
                  <c:v>11.456056188722178</c:v>
                </c:pt>
                <c:pt idx="7411">
                  <c:v>11.456549125865601</c:v>
                </c:pt>
                <c:pt idx="7412">
                  <c:v>11.457875749222371</c:v>
                </c:pt>
                <c:pt idx="7413">
                  <c:v>11.46003566568508</c:v>
                </c:pt>
                <c:pt idx="7414">
                  <c:v>11.463028235224321</c:v>
                </c:pt>
                <c:pt idx="7415">
                  <c:v>11.466852571076526</c:v>
                </c:pt>
                <c:pt idx="7416">
                  <c:v>11.471507540008718</c:v>
                </c:pt>
                <c:pt idx="7417">
                  <c:v>11.476991762653761</c:v>
                </c:pt>
                <c:pt idx="7418">
                  <c:v>11.479521222583255</c:v>
                </c:pt>
                <c:pt idx="7419">
                  <c:v>11.486177381151295</c:v>
                </c:pt>
                <c:pt idx="7420">
                  <c:v>11.493658446441206</c:v>
                </c:pt>
                <c:pt idx="7421">
                  <c:v>11.501962201650969</c:v>
                </c:pt>
                <c:pt idx="7422">
                  <c:v>11.511086186199451</c:v>
                </c:pt>
                <c:pt idx="7423">
                  <c:v>11.521027696454214</c:v>
                </c:pt>
                <c:pt idx="7424">
                  <c:v>11.531783786529111</c:v>
                </c:pt>
                <c:pt idx="7425">
                  <c:v>11.543351269163526</c:v>
                </c:pt>
                <c:pt idx="7426">
                  <c:v>11.555726716664061</c:v>
                </c:pt>
                <c:pt idx="7427">
                  <c:v>11.568906461917354</c:v>
                </c:pt>
                <c:pt idx="7428">
                  <c:v>11.582886599478925</c:v>
                </c:pt>
                <c:pt idx="7429">
                  <c:v>11.597662986733653</c:v>
                </c:pt>
                <c:pt idx="7430">
                  <c:v>11.613231245120776</c:v>
                </c:pt>
                <c:pt idx="7431">
                  <c:v>11.629586761426056</c:v>
                </c:pt>
                <c:pt idx="7432">
                  <c:v>11.646724689160486</c:v>
                </c:pt>
                <c:pt idx="7433">
                  <c:v>11.66463994998259</c:v>
                </c:pt>
                <c:pt idx="7434">
                  <c:v>11.683327235217732</c:v>
                </c:pt>
                <c:pt idx="7435">
                  <c:v>11.702781007416039</c:v>
                </c:pt>
                <c:pt idx="7436">
                  <c:v>11.722995502006899</c:v>
                </c:pt>
                <c:pt idx="7437">
                  <c:v>11.74396472900381</c:v>
                </c:pt>
                <c:pt idx="7438">
                  <c:v>11.7656824747634</c:v>
                </c:pt>
                <c:pt idx="7439">
                  <c:v>11.788142303853244</c:v>
                </c:pt>
                <c:pt idx="7440">
                  <c:v>11.811337560941261</c:v>
                </c:pt>
                <c:pt idx="7441">
                  <c:v>11.835261372774747</c:v>
                </c:pt>
                <c:pt idx="7442">
                  <c:v>11.859906650206884</c:v>
                </c:pt>
                <c:pt idx="7443">
                  <c:v>11.885266090315287</c:v>
                </c:pt>
                <c:pt idx="7444">
                  <c:v>11.911332178547983</c:v>
                </c:pt>
                <c:pt idx="7445">
                  <c:v>11.938097190957611</c:v>
                </c:pt>
                <c:pt idx="7446">
                  <c:v>12.034708071021777</c:v>
                </c:pt>
                <c:pt idx="7447">
                  <c:v>12.064462359425235</c:v>
                </c:pt>
                <c:pt idx="7448">
                  <c:v>12.094870196234179</c:v>
                </c:pt>
                <c:pt idx="7449">
                  <c:v>12.1259225709472</c:v>
                </c:pt>
                <c:pt idx="7450">
                  <c:v>12.15761028207212</c:v>
                </c:pt>
                <c:pt idx="7451">
                  <c:v>12.189923939859504</c:v>
                </c:pt>
                <c:pt idx="7452">
                  <c:v>12.222853969078679</c:v>
                </c:pt>
                <c:pt idx="7453">
                  <c:v>12.25639061184434</c:v>
                </c:pt>
                <c:pt idx="7454">
                  <c:v>12.29052393053254</c:v>
                </c:pt>
                <c:pt idx="7455">
                  <c:v>12.325243810697085</c:v>
                </c:pt>
                <c:pt idx="7456">
                  <c:v>12.3605399640955</c:v>
                </c:pt>
                <c:pt idx="7457">
                  <c:v>12.39640193170832</c:v>
                </c:pt>
                <c:pt idx="7458">
                  <c:v>12.432819086864281</c:v>
                </c:pt>
                <c:pt idx="7459">
                  <c:v>12.469780638378296</c:v>
                </c:pt>
                <c:pt idx="7460">
                  <c:v>12.507275633741136</c:v>
                </c:pt>
                <c:pt idx="7461">
                  <c:v>12.545292962372422</c:v>
                </c:pt>
                <c:pt idx="7462">
                  <c:v>12.583821358921133</c:v>
                </c:pt>
                <c:pt idx="7463">
                  <c:v>12.622849406596014</c:v>
                </c:pt>
                <c:pt idx="7464">
                  <c:v>12.662365540535996</c:v>
                </c:pt>
                <c:pt idx="7465">
                  <c:v>12.702358051266113</c:v>
                </c:pt>
                <c:pt idx="7466">
                  <c:v>12.742815088133881</c:v>
                </c:pt>
                <c:pt idx="7467">
                  <c:v>12.783724662854686</c:v>
                </c:pt>
                <c:pt idx="7468">
                  <c:v>12.825074653029993</c:v>
                </c:pt>
                <c:pt idx="7469">
                  <c:v>12.866852805769611</c:v>
                </c:pt>
                <c:pt idx="7470">
                  <c:v>12.909046741309714</c:v>
                </c:pt>
                <c:pt idx="7471">
                  <c:v>12.951643956672189</c:v>
                </c:pt>
                <c:pt idx="7472">
                  <c:v>12.994631829378239</c:v>
                </c:pt>
                <c:pt idx="7473">
                  <c:v>13.037997621197908</c:v>
                </c:pt>
                <c:pt idx="7474">
                  <c:v>13.081728481915809</c:v>
                </c:pt>
                <c:pt idx="7475">
                  <c:v>13.12581145312488</c:v>
                </c:pt>
                <c:pt idx="7476">
                  <c:v>13.170233472093971</c:v>
                </c:pt>
                <c:pt idx="7477">
                  <c:v>13.188839586673897</c:v>
                </c:pt>
                <c:pt idx="7478">
                  <c:v>13.233719367369165</c:v>
                </c:pt>
                <c:pt idx="7479">
                  <c:v>13.278906220380684</c:v>
                </c:pt>
                <c:pt idx="7480">
                  <c:v>13.324386755863873</c:v>
                </c:pt>
                <c:pt idx="7481">
                  <c:v>13.370147496959277</c:v>
                </c:pt>
                <c:pt idx="7482">
                  <c:v>13.416174883776591</c:v>
                </c:pt>
                <c:pt idx="7483">
                  <c:v>13.462455277398025</c:v>
                </c:pt>
                <c:pt idx="7484">
                  <c:v>13.508974963948983</c:v>
                </c:pt>
                <c:pt idx="7485">
                  <c:v>13.555720158647318</c:v>
                </c:pt>
                <c:pt idx="7486">
                  <c:v>13.602677009878091</c:v>
                </c:pt>
                <c:pt idx="7487">
                  <c:v>13.649831603307877</c:v>
                </c:pt>
                <c:pt idx="7488">
                  <c:v>13.697169966017915</c:v>
                </c:pt>
                <c:pt idx="7489">
                  <c:v>13.74467807063472</c:v>
                </c:pt>
                <c:pt idx="7490">
                  <c:v>13.792341839471543</c:v>
                </c:pt>
                <c:pt idx="7491">
                  <c:v>13.840147148735085</c:v>
                </c:pt>
                <c:pt idx="7492">
                  <c:v>13.888079832675455</c:v>
                </c:pt>
                <c:pt idx="7493">
                  <c:v>13.936125687798844</c:v>
                </c:pt>
                <c:pt idx="7494">
                  <c:v>13.984270477086529</c:v>
                </c:pt>
                <c:pt idx="7495">
                  <c:v>14.032499934198393</c:v>
                </c:pt>
                <c:pt idx="7496">
                  <c:v>14.08079976771563</c:v>
                </c:pt>
                <c:pt idx="7497">
                  <c:v>14.129155665334764</c:v>
                </c:pt>
                <c:pt idx="7498">
                  <c:v>14.177553298169926</c:v>
                </c:pt>
                <c:pt idx="7499">
                  <c:v>14.225978324963117</c:v>
                </c:pt>
                <c:pt idx="7500">
                  <c:v>14.274416396323572</c:v>
                </c:pt>
                <c:pt idx="7501">
                  <c:v>14.32285315901048</c:v>
                </c:pt>
                <c:pt idx="7502">
                  <c:v>14.371274260170827</c:v>
                </c:pt>
                <c:pt idx="7503">
                  <c:v>14.419665351582204</c:v>
                </c:pt>
                <c:pt idx="7504">
                  <c:v>14.468012093914753</c:v>
                </c:pt>
                <c:pt idx="7505">
                  <c:v>14.516300160990431</c:v>
                </c:pt>
                <c:pt idx="7506">
                  <c:v>14.564515244017912</c:v>
                </c:pt>
                <c:pt idx="7507">
                  <c:v>14.632667161973815</c:v>
                </c:pt>
                <c:pt idx="7508">
                  <c:v>14.68064693395891</c:v>
                </c:pt>
                <c:pt idx="7509">
                  <c:v>14.728505022400048</c:v>
                </c:pt>
                <c:pt idx="7510">
                  <c:v>14.77622724590265</c:v>
                </c:pt>
                <c:pt idx="7511">
                  <c:v>14.823799463352044</c:v>
                </c:pt>
                <c:pt idx="7512">
                  <c:v>14.871207578063457</c:v>
                </c:pt>
                <c:pt idx="7513">
                  <c:v>14.918437541994384</c:v>
                </c:pt>
                <c:pt idx="7514">
                  <c:v>14.965475359892169</c:v>
                </c:pt>
                <c:pt idx="7515">
                  <c:v>15.012307093431208</c:v>
                </c:pt>
                <c:pt idx="7516">
                  <c:v>15.058918865353224</c:v>
                </c:pt>
                <c:pt idx="7517">
                  <c:v>15.105296863589196</c:v>
                </c:pt>
                <c:pt idx="7518">
                  <c:v>15.151427345342187</c:v>
                </c:pt>
                <c:pt idx="7519">
                  <c:v>15.197296641145133</c:v>
                </c:pt>
                <c:pt idx="7520">
                  <c:v>15.242891158940632</c:v>
                </c:pt>
                <c:pt idx="7521">
                  <c:v>15.288197388098599</c:v>
                </c:pt>
                <c:pt idx="7522">
                  <c:v>15.333201903386396</c:v>
                </c:pt>
                <c:pt idx="7523">
                  <c:v>15.377891369004473</c:v>
                </c:pt>
                <c:pt idx="7524">
                  <c:v>15.422252542504362</c:v>
                </c:pt>
                <c:pt idx="7525">
                  <c:v>15.466272278703588</c:v>
                </c:pt>
                <c:pt idx="7526">
                  <c:v>15.509937533613593</c:v>
                </c:pt>
                <c:pt idx="7527">
                  <c:v>15.553235368267748</c:v>
                </c:pt>
                <c:pt idx="7528">
                  <c:v>15.596152952592348</c:v>
                </c:pt>
                <c:pt idx="7529">
                  <c:v>15.638677569171854</c:v>
                </c:pt>
                <c:pt idx="7530">
                  <c:v>15.680796617049173</c:v>
                </c:pt>
                <c:pt idx="7531">
                  <c:v>15.7224976154458</c:v>
                </c:pt>
                <c:pt idx="7532">
                  <c:v>15.763768207451456</c:v>
                </c:pt>
                <c:pt idx="7533">
                  <c:v>15.804596163694743</c:v>
                </c:pt>
                <c:pt idx="7534">
                  <c:v>15.844969385975475</c:v>
                </c:pt>
                <c:pt idx="7535">
                  <c:v>15.884875910840755</c:v>
                </c:pt>
                <c:pt idx="7536">
                  <c:v>15.924303913117583</c:v>
                </c:pt>
                <c:pt idx="7537">
                  <c:v>15.963241709442197</c:v>
                </c:pt>
                <c:pt idx="7538">
                  <c:v>15.979318364092642</c:v>
                </c:pt>
                <c:pt idx="7539">
                  <c:v>16.017541986219904</c:v>
                </c:pt>
                <c:pt idx="7540">
                  <c:v>16.055247773941542</c:v>
                </c:pt>
                <c:pt idx="7541">
                  <c:v>16.092424554214997</c:v>
                </c:pt>
                <c:pt idx="7542">
                  <c:v>16.129061310761951</c:v>
                </c:pt>
                <c:pt idx="7543">
                  <c:v>16.165147187324532</c:v>
                </c:pt>
                <c:pt idx="7544">
                  <c:v>16.200671490871095</c:v>
                </c:pt>
                <c:pt idx="7545">
                  <c:v>16.235623694787666</c:v>
                </c:pt>
                <c:pt idx="7546">
                  <c:v>16.269993441985495</c:v>
                </c:pt>
                <c:pt idx="7547">
                  <c:v>16.303770547962998</c:v>
                </c:pt>
                <c:pt idx="7548">
                  <c:v>16.336945003831239</c:v>
                </c:pt>
                <c:pt idx="7549">
                  <c:v>16.369506979286577</c:v>
                </c:pt>
                <c:pt idx="7550">
                  <c:v>16.401446825516281</c:v>
                </c:pt>
                <c:pt idx="7551">
                  <c:v>16.432755078047851</c:v>
                </c:pt>
                <c:pt idx="7552">
                  <c:v>16.463422459576982</c:v>
                </c:pt>
                <c:pt idx="7553">
                  <c:v>16.4934398826902</c:v>
                </c:pt>
                <c:pt idx="7554">
                  <c:v>16.522798452583544</c:v>
                </c:pt>
                <c:pt idx="7555">
                  <c:v>16.551489469672941</c:v>
                </c:pt>
                <c:pt idx="7556">
                  <c:v>16.579504432193964</c:v>
                </c:pt>
                <c:pt idx="7557">
                  <c:v>16.606835038711459</c:v>
                </c:pt>
                <c:pt idx="7558">
                  <c:v>16.633473190573874</c:v>
                </c:pt>
                <c:pt idx="7559">
                  <c:v>16.659410994319209</c:v>
                </c:pt>
                <c:pt idx="7560">
                  <c:v>16.684640764019285</c:v>
                </c:pt>
                <c:pt idx="7561">
                  <c:v>16.709155023551386</c:v>
                </c:pt>
                <c:pt idx="7562">
                  <c:v>16.732946508806172</c:v>
                </c:pt>
                <c:pt idx="7563">
                  <c:v>16.756008169858131</c:v>
                </c:pt>
                <c:pt idx="7564">
                  <c:v>16.778333173036827</c:v>
                </c:pt>
                <c:pt idx="7565">
                  <c:v>16.799914902959763</c:v>
                </c:pt>
                <c:pt idx="7566">
                  <c:v>16.820746964496987</c:v>
                </c:pt>
                <c:pt idx="7567">
                  <c:v>16.840823184659076</c:v>
                </c:pt>
                <c:pt idx="7568">
                  <c:v>16.867959090949622</c:v>
                </c:pt>
                <c:pt idx="7569">
                  <c:v>16.886184574531278</c:v>
                </c:pt>
                <c:pt idx="7570">
                  <c:v>16.903634826163497</c:v>
                </c:pt>
                <c:pt idx="7571">
                  <c:v>16.920304674958135</c:v>
                </c:pt>
                <c:pt idx="7572">
                  <c:v>16.936189181277598</c:v>
                </c:pt>
                <c:pt idx="7573">
                  <c:v>16.951283638201652</c:v>
                </c:pt>
                <c:pt idx="7574">
                  <c:v>16.965583572916941</c:v>
                </c:pt>
                <c:pt idx="7575">
                  <c:v>16.979084748045583</c:v>
                </c:pt>
                <c:pt idx="7576">
                  <c:v>16.991783162896446</c:v>
                </c:pt>
                <c:pt idx="7577">
                  <c:v>17.003675054653947</c:v>
                </c:pt>
                <c:pt idx="7578">
                  <c:v>17.014756899496419</c:v>
                </c:pt>
                <c:pt idx="7579">
                  <c:v>17.025025413631731</c:v>
                </c:pt>
                <c:pt idx="7580">
                  <c:v>17.034477554278745</c:v>
                </c:pt>
                <c:pt idx="7581">
                  <c:v>17.043110520565062</c:v>
                </c:pt>
                <c:pt idx="7582">
                  <c:v>17.050921754355414</c:v>
                </c:pt>
                <c:pt idx="7583">
                  <c:v>17.057908941011959</c:v>
                </c:pt>
                <c:pt idx="7584">
                  <c:v>17.064070010081355</c:v>
                </c:pt>
                <c:pt idx="7585">
                  <c:v>17.069403135906398</c:v>
                </c:pt>
                <c:pt idx="7586">
                  <c:v>17.073906738165675</c:v>
                </c:pt>
                <c:pt idx="7587">
                  <c:v>17.077579482345595</c:v>
                </c:pt>
                <c:pt idx="7588">
                  <c:v>17.080420280132017</c:v>
                </c:pt>
                <c:pt idx="7589">
                  <c:v>17.082428289735848</c:v>
                </c:pt>
                <c:pt idx="7590">
                  <c:v>17.083602916140084</c:v>
                </c:pt>
                <c:pt idx="7591">
                  <c:v>17.08394381127782</c:v>
                </c:pt>
                <c:pt idx="7592">
                  <c:v>17.083450874134378</c:v>
                </c:pt>
                <c:pt idx="7593">
                  <c:v>17.082124250777596</c:v>
                </c:pt>
                <c:pt idx="7594">
                  <c:v>17.079964334314869</c:v>
                </c:pt>
                <c:pt idx="7595">
                  <c:v>17.076971764775973</c:v>
                </c:pt>
                <c:pt idx="7596">
                  <c:v>17.073147428923392</c:v>
                </c:pt>
                <c:pt idx="7597">
                  <c:v>17.068492459991184</c:v>
                </c:pt>
                <c:pt idx="7598">
                  <c:v>17.06300823734675</c:v>
                </c:pt>
                <c:pt idx="7599">
                  <c:v>17.060478777416623</c:v>
                </c:pt>
                <c:pt idx="7600">
                  <c:v>17.053822618849317</c:v>
                </c:pt>
                <c:pt idx="7601">
                  <c:v>17.046341553558641</c:v>
                </c:pt>
                <c:pt idx="7602">
                  <c:v>17.038037798348864</c:v>
                </c:pt>
                <c:pt idx="7603">
                  <c:v>17.028913813800365</c:v>
                </c:pt>
                <c:pt idx="7604">
                  <c:v>17.018972303546683</c:v>
                </c:pt>
                <c:pt idx="7605">
                  <c:v>17.008216213470675</c:v>
                </c:pt>
                <c:pt idx="7606">
                  <c:v>16.996648730836242</c:v>
                </c:pt>
                <c:pt idx="7607">
                  <c:v>16.984273283335693</c:v>
                </c:pt>
                <c:pt idx="7608">
                  <c:v>16.971093538082386</c:v>
                </c:pt>
                <c:pt idx="7609">
                  <c:v>16.957113400520797</c:v>
                </c:pt>
                <c:pt idx="7610">
                  <c:v>16.942337013266055</c:v>
                </c:pt>
                <c:pt idx="7611">
                  <c:v>16.926768754878918</c:v>
                </c:pt>
                <c:pt idx="7612">
                  <c:v>16.910413238573621</c:v>
                </c:pt>
                <c:pt idx="7613">
                  <c:v>16.893275310839176</c:v>
                </c:pt>
                <c:pt idx="7614">
                  <c:v>16.875360050017058</c:v>
                </c:pt>
                <c:pt idx="7615">
                  <c:v>16.856672764781901</c:v>
                </c:pt>
                <c:pt idx="7616">
                  <c:v>16.83721899258358</c:v>
                </c:pt>
                <c:pt idx="7617">
                  <c:v>16.817004497992706</c:v>
                </c:pt>
                <c:pt idx="7618">
                  <c:v>16.796035270998033</c:v>
                </c:pt>
                <c:pt idx="7619">
                  <c:v>16.774317525236174</c:v>
                </c:pt>
                <c:pt idx="7620">
                  <c:v>16.751857696146317</c:v>
                </c:pt>
                <c:pt idx="7621">
                  <c:v>16.728662439058287</c:v>
                </c:pt>
                <c:pt idx="7622">
                  <c:v>16.704738627224785</c:v>
                </c:pt>
                <c:pt idx="7623">
                  <c:v>16.680093349792635</c:v>
                </c:pt>
                <c:pt idx="7624">
                  <c:v>16.654733909684218</c:v>
                </c:pt>
                <c:pt idx="7625">
                  <c:v>16.6286678214543</c:v>
                </c:pt>
                <c:pt idx="7626">
                  <c:v>16.601902809041867</c:v>
                </c:pt>
                <c:pt idx="7627">
                  <c:v>16.574446803503392</c:v>
                </c:pt>
                <c:pt idx="7628">
                  <c:v>16.546307940643064</c:v>
                </c:pt>
                <c:pt idx="7629">
                  <c:v>16.517494558610164</c:v>
                </c:pt>
                <c:pt idx="7630">
                  <c:v>16.505291928977655</c:v>
                </c:pt>
                <c:pt idx="7631">
                  <c:v>16.475537640574188</c:v>
                </c:pt>
                <c:pt idx="7632">
                  <c:v>16.44512980376523</c:v>
                </c:pt>
                <c:pt idx="7633">
                  <c:v>16.414077429055514</c:v>
                </c:pt>
                <c:pt idx="7634">
                  <c:v>16.382389717927264</c:v>
                </c:pt>
                <c:pt idx="7635">
                  <c:v>16.35007606013987</c:v>
                </c:pt>
                <c:pt idx="7636">
                  <c:v>16.317146030924192</c:v>
                </c:pt>
                <c:pt idx="7637">
                  <c:v>16.283609388155011</c:v>
                </c:pt>
                <c:pt idx="7638">
                  <c:v>16.249476069466798</c:v>
                </c:pt>
                <c:pt idx="7639">
                  <c:v>16.214756189302243</c:v>
                </c:pt>
                <c:pt idx="7640">
                  <c:v>16.179460035907578</c:v>
                </c:pt>
                <c:pt idx="7641">
                  <c:v>16.143598068290984</c:v>
                </c:pt>
                <c:pt idx="7642">
                  <c:v>16.107180913135014</c:v>
                </c:pt>
                <c:pt idx="7643">
                  <c:v>16.070219361624922</c:v>
                </c:pt>
                <c:pt idx="7644">
                  <c:v>16.03272436626213</c:v>
                </c:pt>
                <c:pt idx="7645">
                  <c:v>15.994707037626842</c:v>
                </c:pt>
                <c:pt idx="7646">
                  <c:v>15.956178641078122</c:v>
                </c:pt>
                <c:pt idx="7647">
                  <c:v>15.917150593407381</c:v>
                </c:pt>
                <c:pt idx="7648">
                  <c:v>15.877634459463241</c:v>
                </c:pt>
                <c:pt idx="7649">
                  <c:v>15.837641948733113</c:v>
                </c:pt>
                <c:pt idx="7650">
                  <c:v>15.797184911865337</c:v>
                </c:pt>
                <c:pt idx="7651">
                  <c:v>15.756275337144524</c:v>
                </c:pt>
                <c:pt idx="7652">
                  <c:v>15.714925346969208</c:v>
                </c:pt>
                <c:pt idx="7653">
                  <c:v>15.673147194229584</c:v>
                </c:pt>
                <c:pt idx="7654">
                  <c:v>15.630953258693951</c:v>
                </c:pt>
                <c:pt idx="7655">
                  <c:v>15.588356043326989</c:v>
                </c:pt>
                <c:pt idx="7656">
                  <c:v>15.545368170620931</c:v>
                </c:pt>
                <c:pt idx="7657">
                  <c:v>15.502002378801256</c:v>
                </c:pt>
                <c:pt idx="7658">
                  <c:v>15.458271518083349</c:v>
                </c:pt>
                <c:pt idx="7659">
                  <c:v>15.41418854687427</c:v>
                </c:pt>
                <c:pt idx="7660">
                  <c:v>15.351160413325244</c:v>
                </c:pt>
                <c:pt idx="7661">
                  <c:v>15.30628063263473</c:v>
                </c:pt>
                <c:pt idx="7662">
                  <c:v>15.261093779618445</c:v>
                </c:pt>
                <c:pt idx="7663">
                  <c:v>15.215613244135252</c:v>
                </c:pt>
                <c:pt idx="7664">
                  <c:v>15.169852503039841</c:v>
                </c:pt>
                <c:pt idx="7665">
                  <c:v>15.123825116222521</c:v>
                </c:pt>
                <c:pt idx="7666">
                  <c:v>15.077544722601084</c:v>
                </c:pt>
                <c:pt idx="7667">
                  <c:v>15.031025036050123</c:v>
                </c:pt>
                <c:pt idx="7668">
                  <c:v>14.984279841351782</c:v>
                </c:pt>
                <c:pt idx="7669">
                  <c:v>14.937322990121006</c:v>
                </c:pt>
                <c:pt idx="7670">
                  <c:v>14.890168396691216</c:v>
                </c:pt>
                <c:pt idx="7671">
                  <c:v>14.842830033981173</c:v>
                </c:pt>
                <c:pt idx="7672">
                  <c:v>14.795321929364366</c:v>
                </c:pt>
                <c:pt idx="7673">
                  <c:v>14.747658160527539</c:v>
                </c:pt>
                <c:pt idx="7674">
                  <c:v>14.699852851263996</c:v>
                </c:pt>
                <c:pt idx="7675">
                  <c:v>14.651920167328695</c:v>
                </c:pt>
                <c:pt idx="7676">
                  <c:v>14.603874312200231</c:v>
                </c:pt>
                <c:pt idx="7677">
                  <c:v>14.555729522912545</c:v>
                </c:pt>
                <c:pt idx="7678">
                  <c:v>14.507500065800681</c:v>
                </c:pt>
                <c:pt idx="7679">
                  <c:v>14.459200232288548</c:v>
                </c:pt>
                <c:pt idx="7680">
                  <c:v>14.410844334664306</c:v>
                </c:pt>
                <c:pt idx="7681">
                  <c:v>14.362446701829144</c:v>
                </c:pt>
                <c:pt idx="7682">
                  <c:v>14.31402167504107</c:v>
                </c:pt>
                <c:pt idx="7683">
                  <c:v>14.265583603675498</c:v>
                </c:pt>
                <c:pt idx="7684">
                  <c:v>14.21714684098859</c:v>
                </c:pt>
                <c:pt idx="7685">
                  <c:v>14.168725739828243</c:v>
                </c:pt>
                <c:pt idx="7686">
                  <c:v>14.120334648421979</c:v>
                </c:pt>
                <c:pt idx="7687">
                  <c:v>14.071987906084319</c:v>
                </c:pt>
                <c:pt idx="7688">
                  <c:v>14.023699839008643</c:v>
                </c:pt>
                <c:pt idx="7689">
                  <c:v>13.975484755986253</c:v>
                </c:pt>
                <c:pt idx="7690">
                  <c:v>13.927356944181737</c:v>
                </c:pt>
                <c:pt idx="7691">
                  <c:v>13.907332838030339</c:v>
                </c:pt>
                <c:pt idx="7692">
                  <c:v>13.859353066040169</c:v>
                </c:pt>
                <c:pt idx="7693">
                  <c:v>13.811494977599034</c:v>
                </c:pt>
                <c:pt idx="7694">
                  <c:v>13.763772754096436</c:v>
                </c:pt>
                <c:pt idx="7695">
                  <c:v>13.716200536647044</c:v>
                </c:pt>
                <c:pt idx="7696">
                  <c:v>13.668792421935635</c:v>
                </c:pt>
                <c:pt idx="7697">
                  <c:v>13.621562458004711</c:v>
                </c:pt>
                <c:pt idx="7698">
                  <c:v>13.574524640106929</c:v>
                </c:pt>
                <c:pt idx="7699">
                  <c:v>13.527692906567896</c:v>
                </c:pt>
                <c:pt idx="7700">
                  <c:v>13.481081134645883</c:v>
                </c:pt>
                <c:pt idx="7701">
                  <c:v>13.434703136409917</c:v>
                </c:pt>
                <c:pt idx="7702">
                  <c:v>13.388572654656929</c:v>
                </c:pt>
                <c:pt idx="7703">
                  <c:v>13.342703358853989</c:v>
                </c:pt>
                <c:pt idx="7704">
                  <c:v>13.297108841058495</c:v>
                </c:pt>
                <c:pt idx="7705">
                  <c:v>13.251802611905307</c:v>
                </c:pt>
                <c:pt idx="7706">
                  <c:v>13.206798096612744</c:v>
                </c:pt>
                <c:pt idx="7707">
                  <c:v>13.162108630994673</c:v>
                </c:pt>
                <c:pt idx="7708">
                  <c:v>13.11774745749946</c:v>
                </c:pt>
                <c:pt idx="7709">
                  <c:v>13.073727721295571</c:v>
                </c:pt>
                <c:pt idx="7710">
                  <c:v>13.030062466385571</c:v>
                </c:pt>
                <c:pt idx="7711">
                  <c:v>12.986764631731424</c:v>
                </c:pt>
                <c:pt idx="7712">
                  <c:v>12.943847047411346</c:v>
                </c:pt>
                <c:pt idx="7713">
                  <c:v>12.901322430827332</c:v>
                </c:pt>
                <c:pt idx="7714">
                  <c:v>12.859203382950021</c:v>
                </c:pt>
                <c:pt idx="7715">
                  <c:v>12.817502384557788</c:v>
                </c:pt>
                <c:pt idx="7716">
                  <c:v>12.776231792552094</c:v>
                </c:pt>
                <c:pt idx="7717">
                  <c:v>12.735403836304478</c:v>
                </c:pt>
                <c:pt idx="7718">
                  <c:v>12.695030614023754</c:v>
                </c:pt>
                <c:pt idx="7719">
                  <c:v>12.655124089162674</c:v>
                </c:pt>
                <c:pt idx="7720">
                  <c:v>12.615696086881664</c:v>
                </c:pt>
                <c:pt idx="7721">
                  <c:v>12.560681635906619</c:v>
                </c:pt>
                <c:pt idx="7722">
                  <c:v>12.522458013783382</c:v>
                </c:pt>
                <c:pt idx="7723">
                  <c:v>12.484752226061698</c:v>
                </c:pt>
                <c:pt idx="7724">
                  <c:v>12.447575445784294</c:v>
                </c:pt>
                <c:pt idx="7725">
                  <c:v>12.410938689237351</c:v>
                </c:pt>
                <c:pt idx="7726">
                  <c:v>12.374852812678565</c:v>
                </c:pt>
                <c:pt idx="7727">
                  <c:v>12.339328509128228</c:v>
                </c:pt>
                <c:pt idx="7728">
                  <c:v>12.304376305211669</c:v>
                </c:pt>
                <c:pt idx="7729">
                  <c:v>12.270006558013852</c:v>
                </c:pt>
                <c:pt idx="7730">
                  <c:v>12.236229452036357</c:v>
                </c:pt>
                <c:pt idx="7731">
                  <c:v>12.203054996168129</c:v>
                </c:pt>
                <c:pt idx="7732">
                  <c:v>12.170493020712804</c:v>
                </c:pt>
                <c:pt idx="7733">
                  <c:v>12.138553174486452</c:v>
                </c:pt>
                <c:pt idx="7734">
                  <c:v>12.107244921951555</c:v>
                </c:pt>
                <c:pt idx="7735">
                  <c:v>12.076577540422432</c:v>
                </c:pt>
                <c:pt idx="7736">
                  <c:v>12.04656011730923</c:v>
                </c:pt>
                <c:pt idx="7737">
                  <c:v>12.017201547415899</c:v>
                </c:pt>
                <c:pt idx="7738">
                  <c:v>11.988510530326515</c:v>
                </c:pt>
                <c:pt idx="7739">
                  <c:v>11.960495567805504</c:v>
                </c:pt>
                <c:pt idx="7740">
                  <c:v>11.933164961288021</c:v>
                </c:pt>
                <c:pt idx="7741">
                  <c:v>11.906526809425621</c:v>
                </c:pt>
                <c:pt idx="7742">
                  <c:v>11.880589005680299</c:v>
                </c:pt>
                <c:pt idx="7743">
                  <c:v>11.855359235980238</c:v>
                </c:pt>
                <c:pt idx="7744">
                  <c:v>11.830844976448152</c:v>
                </c:pt>
                <c:pt idx="7745">
                  <c:v>11.807053491193377</c:v>
                </c:pt>
                <c:pt idx="7746">
                  <c:v>11.783991830141431</c:v>
                </c:pt>
                <c:pt idx="7747">
                  <c:v>11.761666826965071</c:v>
                </c:pt>
                <c:pt idx="7748">
                  <c:v>11.740085097039831</c:v>
                </c:pt>
                <c:pt idx="7749">
                  <c:v>11.71925303550262</c:v>
                </c:pt>
                <c:pt idx="7750">
                  <c:v>11.699176815340545</c:v>
                </c:pt>
                <c:pt idx="7751">
                  <c:v>11.679862385568917</c:v>
                </c:pt>
                <c:pt idx="7752">
                  <c:v>11.672040909050022</c:v>
                </c:pt>
                <c:pt idx="7753">
                  <c:v>11.653815425468377</c:v>
                </c:pt>
                <c:pt idx="7754">
                  <c:v>11.636365173836175</c:v>
                </c:pt>
                <c:pt idx="7755">
                  <c:v>11.619695325043271</c:v>
                </c:pt>
                <c:pt idx="7756">
                  <c:v>11.603810818722103</c:v>
                </c:pt>
                <c:pt idx="7757">
                  <c:v>11.588716361798065</c:v>
                </c:pt>
                <c:pt idx="7758">
                  <c:v>11.57441642708279</c:v>
                </c:pt>
                <c:pt idx="7759">
                  <c:v>11.560915251954166</c:v>
                </c:pt>
                <c:pt idx="7760">
                  <c:v>11.548216837103318</c:v>
                </c:pt>
                <c:pt idx="7761">
                  <c:v>11.536324945345832</c:v>
                </c:pt>
                <c:pt idx="7762">
                  <c:v>11.525243100504504</c:v>
                </c:pt>
                <c:pt idx="7763">
                  <c:v>11.51497458636808</c:v>
                </c:pt>
                <c:pt idx="7764">
                  <c:v>11.505522445721081</c:v>
                </c:pt>
                <c:pt idx="7765">
                  <c:v>11.496889479435648</c:v>
                </c:pt>
                <c:pt idx="7766">
                  <c:v>11.489078245645223</c:v>
                </c:pt>
                <c:pt idx="7767">
                  <c:v>11.482091058987915</c:v>
                </c:pt>
                <c:pt idx="7768">
                  <c:v>11.475929989918534</c:v>
                </c:pt>
                <c:pt idx="7769">
                  <c:v>11.470596864094027</c:v>
                </c:pt>
                <c:pt idx="7770">
                  <c:v>11.466093261834246</c:v>
                </c:pt>
                <c:pt idx="7771">
                  <c:v>11.462420517654341</c:v>
                </c:pt>
                <c:pt idx="7772">
                  <c:v>11.459579719867934</c:v>
                </c:pt>
                <c:pt idx="7773">
                  <c:v>11.457571710264288</c:v>
                </c:pt>
                <c:pt idx="7774">
                  <c:v>11.456397083859903</c:v>
                </c:pt>
                <c:pt idx="7775">
                  <c:v>11.456056188722179</c:v>
                </c:pt>
                <c:pt idx="7776">
                  <c:v>11.456549125865541</c:v>
                </c:pt>
                <c:pt idx="7777">
                  <c:v>11.457875749222438</c:v>
                </c:pt>
                <c:pt idx="7778">
                  <c:v>11.460035665685178</c:v>
                </c:pt>
                <c:pt idx="7779">
                  <c:v>11.463028235224092</c:v>
                </c:pt>
                <c:pt idx="7780">
                  <c:v>11.466852571076689</c:v>
                </c:pt>
                <c:pt idx="7781">
                  <c:v>11.471507540008911</c:v>
                </c:pt>
                <c:pt idx="7782">
                  <c:v>11.476991762653363</c:v>
                </c:pt>
                <c:pt idx="7783">
                  <c:v>11.479521222583495</c:v>
                </c:pt>
                <c:pt idx="7784">
                  <c:v>11.486177381150819</c:v>
                </c:pt>
                <c:pt idx="7785">
                  <c:v>11.493658446440676</c:v>
                </c:pt>
                <c:pt idx="7786">
                  <c:v>11.501962201651303</c:v>
                </c:pt>
                <c:pt idx="7787">
                  <c:v>11.511086186199817</c:v>
                </c:pt>
                <c:pt idx="7788">
                  <c:v>11.521027696453517</c:v>
                </c:pt>
                <c:pt idx="7789">
                  <c:v>11.531783786529539</c:v>
                </c:pt>
                <c:pt idx="7790">
                  <c:v>11.543351269163987</c:v>
                </c:pt>
                <c:pt idx="7791">
                  <c:v>11.555726716664552</c:v>
                </c:pt>
                <c:pt idx="7792">
                  <c:v>11.568906461916439</c:v>
                </c:pt>
                <c:pt idx="7793">
                  <c:v>11.582886599479478</c:v>
                </c:pt>
                <c:pt idx="7794">
                  <c:v>11.597662986734235</c:v>
                </c:pt>
                <c:pt idx="7795">
                  <c:v>11.613231245119701</c:v>
                </c:pt>
                <c:pt idx="7796">
                  <c:v>11.629586761426697</c:v>
                </c:pt>
                <c:pt idx="7797">
                  <c:v>11.646724689161157</c:v>
                </c:pt>
                <c:pt idx="7798">
                  <c:v>11.664639949983293</c:v>
                </c:pt>
                <c:pt idx="7799">
                  <c:v>11.683327235216447</c:v>
                </c:pt>
                <c:pt idx="7800">
                  <c:v>11.702781007416799</c:v>
                </c:pt>
                <c:pt idx="7801">
                  <c:v>11.722995502007688</c:v>
                </c:pt>
                <c:pt idx="7802">
                  <c:v>11.743964729002373</c:v>
                </c:pt>
                <c:pt idx="7803">
                  <c:v>11.765682474761913</c:v>
                </c:pt>
                <c:pt idx="7804">
                  <c:v>11.788142303854119</c:v>
                </c:pt>
                <c:pt idx="7805">
                  <c:v>11.811337560942164</c:v>
                </c:pt>
                <c:pt idx="7806">
                  <c:v>11.835261372773113</c:v>
                </c:pt>
                <c:pt idx="7807">
                  <c:v>11.859906650207844</c:v>
                </c:pt>
                <c:pt idx="7808">
                  <c:v>11.885266090316273</c:v>
                </c:pt>
                <c:pt idx="7809">
                  <c:v>11.911332178546205</c:v>
                </c:pt>
                <c:pt idx="7810">
                  <c:v>11.938097190958651</c:v>
                </c:pt>
                <c:pt idx="7811">
                  <c:v>11.965553196497142</c:v>
                </c:pt>
                <c:pt idx="7812">
                  <c:v>12.034708071019796</c:v>
                </c:pt>
                <c:pt idx="7813">
                  <c:v>12.06446235942639</c:v>
                </c:pt>
                <c:pt idx="7814">
                  <c:v>12.094870196235359</c:v>
                </c:pt>
                <c:pt idx="7815">
                  <c:v>12.12592257094509</c:v>
                </c:pt>
                <c:pt idx="7816">
                  <c:v>12.157610282073348</c:v>
                </c:pt>
                <c:pt idx="7817">
                  <c:v>12.189923939860757</c:v>
                </c:pt>
                <c:pt idx="7818">
                  <c:v>12.222853969076443</c:v>
                </c:pt>
                <c:pt idx="7819">
                  <c:v>12.256390611842063</c:v>
                </c:pt>
                <c:pt idx="7820">
                  <c:v>12.290523930533862</c:v>
                </c:pt>
                <c:pt idx="7821">
                  <c:v>12.325243810698428</c:v>
                </c:pt>
                <c:pt idx="7822">
                  <c:v>12.360539964093105</c:v>
                </c:pt>
                <c:pt idx="7823">
                  <c:v>12.396401931709708</c:v>
                </c:pt>
                <c:pt idx="7824">
                  <c:v>12.432819086865688</c:v>
                </c:pt>
                <c:pt idx="7825">
                  <c:v>12.469780638375791</c:v>
                </c:pt>
                <c:pt idx="7826">
                  <c:v>12.507275633738596</c:v>
                </c:pt>
                <c:pt idx="7827">
                  <c:v>12.545292962373891</c:v>
                </c:pt>
                <c:pt idx="7828">
                  <c:v>12.583821358922622</c:v>
                </c:pt>
                <c:pt idx="7829">
                  <c:v>12.622849406593371</c:v>
                </c:pt>
                <c:pt idx="7830">
                  <c:v>12.662365540537522</c:v>
                </c:pt>
                <c:pt idx="7831">
                  <c:v>12.702358051267659</c:v>
                </c:pt>
                <c:pt idx="7832">
                  <c:v>12.742815088135442</c:v>
                </c:pt>
                <c:pt idx="7833">
                  <c:v>12.783724662851919</c:v>
                </c:pt>
                <c:pt idx="7834">
                  <c:v>12.825074653031589</c:v>
                </c:pt>
                <c:pt idx="7835">
                  <c:v>12.866852805771222</c:v>
                </c:pt>
                <c:pt idx="7836">
                  <c:v>12.909046741306859</c:v>
                </c:pt>
                <c:pt idx="7837">
                  <c:v>12.95164395666931</c:v>
                </c:pt>
                <c:pt idx="7838">
                  <c:v>12.994631829379896</c:v>
                </c:pt>
                <c:pt idx="7839">
                  <c:v>13.03799762119958</c:v>
                </c:pt>
                <c:pt idx="7840">
                  <c:v>13.081728481912853</c:v>
                </c:pt>
                <c:pt idx="7841">
                  <c:v>13.125811453126579</c:v>
                </c:pt>
                <c:pt idx="7842">
                  <c:v>13.170233472095681</c:v>
                </c:pt>
                <c:pt idx="7843">
                  <c:v>13.188839586675613</c:v>
                </c:pt>
                <c:pt idx="7844">
                  <c:v>13.233719367366135</c:v>
                </c:pt>
                <c:pt idx="7845">
                  <c:v>13.278906220377634</c:v>
                </c:pt>
                <c:pt idx="7846">
                  <c:v>13.324386755865623</c:v>
                </c:pt>
                <c:pt idx="7847">
                  <c:v>13.370147496961039</c:v>
                </c:pt>
                <c:pt idx="7848">
                  <c:v>13.416174883773486</c:v>
                </c:pt>
                <c:pt idx="7849">
                  <c:v>13.462455277399805</c:v>
                </c:pt>
                <c:pt idx="7850">
                  <c:v>13.508974963950772</c:v>
                </c:pt>
                <c:pt idx="7851">
                  <c:v>13.555720158649116</c:v>
                </c:pt>
                <c:pt idx="7852">
                  <c:v>13.602677009874924</c:v>
                </c:pt>
                <c:pt idx="7853">
                  <c:v>13.649831603309691</c:v>
                </c:pt>
                <c:pt idx="7854">
                  <c:v>13.697169966019736</c:v>
                </c:pt>
                <c:pt idx="7855">
                  <c:v>13.744678070631517</c:v>
                </c:pt>
                <c:pt idx="7856">
                  <c:v>13.792341839473375</c:v>
                </c:pt>
                <c:pt idx="7857">
                  <c:v>13.840147148736921</c:v>
                </c:pt>
                <c:pt idx="7858">
                  <c:v>13.888079832672224</c:v>
                </c:pt>
                <c:pt idx="7859">
                  <c:v>13.936125687795608</c:v>
                </c:pt>
                <c:pt idx="7860">
                  <c:v>13.984270477088378</c:v>
                </c:pt>
                <c:pt idx="7861">
                  <c:v>14.032499934200244</c:v>
                </c:pt>
                <c:pt idx="7862">
                  <c:v>14.080799767712378</c:v>
                </c:pt>
                <c:pt idx="7863">
                  <c:v>14.129155665336622</c:v>
                </c:pt>
                <c:pt idx="7864">
                  <c:v>14.177553298171784</c:v>
                </c:pt>
                <c:pt idx="7865">
                  <c:v>14.225978324959858</c:v>
                </c:pt>
                <c:pt idx="7866">
                  <c:v>14.27441639632543</c:v>
                </c:pt>
                <c:pt idx="7867">
                  <c:v>14.32285315901234</c:v>
                </c:pt>
                <c:pt idx="7868">
                  <c:v>14.371274260172685</c:v>
                </c:pt>
                <c:pt idx="7869">
                  <c:v>14.419665351578949</c:v>
                </c:pt>
                <c:pt idx="7870">
                  <c:v>14.468012093916608</c:v>
                </c:pt>
                <c:pt idx="7871">
                  <c:v>14.516300160992282</c:v>
                </c:pt>
                <c:pt idx="7872">
                  <c:v>14.56451524401467</c:v>
                </c:pt>
                <c:pt idx="7873">
                  <c:v>14.632667161970582</c:v>
                </c:pt>
                <c:pt idx="7874">
                  <c:v>14.680646933960748</c:v>
                </c:pt>
                <c:pt idx="7875">
                  <c:v>14.728505022401881</c:v>
                </c:pt>
                <c:pt idx="7876">
                  <c:v>14.776227245904478</c:v>
                </c:pt>
                <c:pt idx="7877">
                  <c:v>14.823799463348848</c:v>
                </c:pt>
                <c:pt idx="7878">
                  <c:v>14.871207578065272</c:v>
                </c:pt>
                <c:pt idx="7879">
                  <c:v>14.918437541996193</c:v>
                </c:pt>
                <c:pt idx="7880">
                  <c:v>14.965475359889011</c:v>
                </c:pt>
                <c:pt idx="7881">
                  <c:v>15.012307093428063</c:v>
                </c:pt>
                <c:pt idx="7882">
                  <c:v>15.058918865355007</c:v>
                </c:pt>
                <c:pt idx="7883">
                  <c:v>15.10529686359097</c:v>
                </c:pt>
                <c:pt idx="7884">
                  <c:v>15.151427345339092</c:v>
                </c:pt>
                <c:pt idx="7885">
                  <c:v>15.197296641146888</c:v>
                </c:pt>
                <c:pt idx="7886">
                  <c:v>15.242891158942376</c:v>
                </c:pt>
                <c:pt idx="7887">
                  <c:v>15.28819738809556</c:v>
                </c:pt>
                <c:pt idx="7888">
                  <c:v>15.333201903383376</c:v>
                </c:pt>
                <c:pt idx="7889">
                  <c:v>15.37789136900618</c:v>
                </c:pt>
                <c:pt idx="7890">
                  <c:v>15.422252542501386</c:v>
                </c:pt>
                <c:pt idx="7891">
                  <c:v>15.466272278700638</c:v>
                </c:pt>
                <c:pt idx="7892">
                  <c:v>15.509937533615261</c:v>
                </c:pt>
                <c:pt idx="7893">
                  <c:v>15.553235368269402</c:v>
                </c:pt>
                <c:pt idx="7894">
                  <c:v>15.596152952589474</c:v>
                </c:pt>
                <c:pt idx="7895">
                  <c:v>15.638677569173479</c:v>
                </c:pt>
                <c:pt idx="7896">
                  <c:v>15.680796617050781</c:v>
                </c:pt>
                <c:pt idx="7897">
                  <c:v>15.722497615443007</c:v>
                </c:pt>
                <c:pt idx="7898">
                  <c:v>15.763768207448692</c:v>
                </c:pt>
                <c:pt idx="7899">
                  <c:v>15.804596163696301</c:v>
                </c:pt>
                <c:pt idx="7900">
                  <c:v>15.844969385977015</c:v>
                </c:pt>
                <c:pt idx="7901">
                  <c:v>15.884875910838087</c:v>
                </c:pt>
                <c:pt idx="7902">
                  <c:v>15.924303913119086</c:v>
                </c:pt>
                <c:pt idx="7903">
                  <c:v>15.963241709443682</c:v>
                </c:pt>
                <c:pt idx="7904">
                  <c:v>15.979318364094118</c:v>
                </c:pt>
                <c:pt idx="7905">
                  <c:v>16.017541986217346</c:v>
                </c:pt>
                <c:pt idx="7906">
                  <c:v>16.055247773939023</c:v>
                </c:pt>
                <c:pt idx="7907">
                  <c:v>16.092424554216414</c:v>
                </c:pt>
                <c:pt idx="7908">
                  <c:v>16.129061310763344</c:v>
                </c:pt>
                <c:pt idx="7909">
                  <c:v>16.165147187322123</c:v>
                </c:pt>
                <c:pt idx="7910">
                  <c:v>16.200671490872448</c:v>
                </c:pt>
                <c:pt idx="7911">
                  <c:v>16.235623694788995</c:v>
                </c:pt>
                <c:pt idx="7912">
                  <c:v>16.269993441986802</c:v>
                </c:pt>
                <c:pt idx="7913">
                  <c:v>16.303770547960745</c:v>
                </c:pt>
                <c:pt idx="7914">
                  <c:v>16.336945003832501</c:v>
                </c:pt>
                <c:pt idx="7915">
                  <c:v>16.369506979287813</c:v>
                </c:pt>
                <c:pt idx="7916">
                  <c:v>16.401446825514153</c:v>
                </c:pt>
                <c:pt idx="7917">
                  <c:v>16.432755078049041</c:v>
                </c:pt>
                <c:pt idx="7918">
                  <c:v>16.463422459578148</c:v>
                </c:pt>
                <c:pt idx="7919">
                  <c:v>16.493439882691341</c:v>
                </c:pt>
                <c:pt idx="7920">
                  <c:v>16.52279845258159</c:v>
                </c:pt>
                <c:pt idx="7921">
                  <c:v>16.551489469674028</c:v>
                </c:pt>
                <c:pt idx="7922">
                  <c:v>16.579504432195026</c:v>
                </c:pt>
                <c:pt idx="7923">
                  <c:v>16.606835038712493</c:v>
                </c:pt>
                <c:pt idx="7924">
                  <c:v>16.633473190572104</c:v>
                </c:pt>
                <c:pt idx="7925">
                  <c:v>16.65941099432019</c:v>
                </c:pt>
                <c:pt idx="7926">
                  <c:v>16.684640764020237</c:v>
                </c:pt>
                <c:pt idx="7927">
                  <c:v>16.709155023549759</c:v>
                </c:pt>
                <c:pt idx="7928">
                  <c:v>16.732946508807071</c:v>
                </c:pt>
                <c:pt idx="7929">
                  <c:v>16.756008169859001</c:v>
                </c:pt>
                <c:pt idx="7930">
                  <c:v>16.77833317303535</c:v>
                </c:pt>
                <c:pt idx="7931">
                  <c:v>16.799914902958335</c:v>
                </c:pt>
                <c:pt idx="7932">
                  <c:v>16.820746964497772</c:v>
                </c:pt>
                <c:pt idx="7933">
                  <c:v>16.840823184659833</c:v>
                </c:pt>
                <c:pt idx="7934">
                  <c:v>16.867959090948368</c:v>
                </c:pt>
                <c:pt idx="7935">
                  <c:v>16.886184574531963</c:v>
                </c:pt>
                <c:pt idx="7936">
                  <c:v>16.903634826164151</c:v>
                </c:pt>
                <c:pt idx="7937">
                  <c:v>16.920304674957041</c:v>
                </c:pt>
                <c:pt idx="7938">
                  <c:v>16.936189181276557</c:v>
                </c:pt>
                <c:pt idx="7939">
                  <c:v>16.951283638202217</c:v>
                </c:pt>
                <c:pt idx="7940">
                  <c:v>16.965583572917478</c:v>
                </c:pt>
                <c:pt idx="7941">
                  <c:v>16.979084748044698</c:v>
                </c:pt>
                <c:pt idx="7942">
                  <c:v>16.991783162896919</c:v>
                </c:pt>
                <c:pt idx="7943">
                  <c:v>17.003675054654387</c:v>
                </c:pt>
                <c:pt idx="7944">
                  <c:v>17.014756899495701</c:v>
                </c:pt>
                <c:pt idx="7945">
                  <c:v>17.025025413632108</c:v>
                </c:pt>
                <c:pt idx="7946">
                  <c:v>17.034477554279093</c:v>
                </c:pt>
                <c:pt idx="7947">
                  <c:v>17.043110520564511</c:v>
                </c:pt>
                <c:pt idx="7948">
                  <c:v>17.050921754354917</c:v>
                </c:pt>
                <c:pt idx="7949">
                  <c:v>17.057908941012212</c:v>
                </c:pt>
                <c:pt idx="7950">
                  <c:v>17.064070010081576</c:v>
                </c:pt>
                <c:pt idx="7951">
                  <c:v>17.069403135906068</c:v>
                </c:pt>
                <c:pt idx="7952">
                  <c:v>17.073906738165832</c:v>
                </c:pt>
                <c:pt idx="7953">
                  <c:v>17.077579482345719</c:v>
                </c:pt>
                <c:pt idx="7954">
                  <c:v>17.08042028013211</c:v>
                </c:pt>
                <c:pt idx="7955">
                  <c:v>17.082428289735741</c:v>
                </c:pt>
                <c:pt idx="7956">
                  <c:v>17.083602916140112</c:v>
                </c:pt>
                <c:pt idx="7957">
                  <c:v>17.083943811277816</c:v>
                </c:pt>
                <c:pt idx="7958">
                  <c:v>17.083450874134442</c:v>
                </c:pt>
                <c:pt idx="7959">
                  <c:v>17.082124250777714</c:v>
                </c:pt>
                <c:pt idx="7960">
                  <c:v>17.079964334314774</c:v>
                </c:pt>
                <c:pt idx="7961">
                  <c:v>17.076971764775841</c:v>
                </c:pt>
                <c:pt idx="7962">
                  <c:v>17.073147428923676</c:v>
                </c:pt>
                <c:pt idx="7963">
                  <c:v>17.068492459990988</c:v>
                </c:pt>
                <c:pt idx="7964">
                  <c:v>17.063008237346523</c:v>
                </c:pt>
                <c:pt idx="7965">
                  <c:v>17.060478777416385</c:v>
                </c:pt>
                <c:pt idx="7966">
                  <c:v>17.053822618849043</c:v>
                </c:pt>
                <c:pt idx="7967">
                  <c:v>17.046341553559174</c:v>
                </c:pt>
                <c:pt idx="7968">
                  <c:v>17.03803779834945</c:v>
                </c:pt>
                <c:pt idx="7969">
                  <c:v>17.028913813799999</c:v>
                </c:pt>
                <c:pt idx="7970">
                  <c:v>17.018972303546285</c:v>
                </c:pt>
                <c:pt idx="7971">
                  <c:v>17.008216213471425</c:v>
                </c:pt>
                <c:pt idx="7972">
                  <c:v>16.996648730835783</c:v>
                </c:pt>
                <c:pt idx="7973">
                  <c:v>16.984273283335202</c:v>
                </c:pt>
                <c:pt idx="7974">
                  <c:v>16.971093538083299</c:v>
                </c:pt>
                <c:pt idx="7975">
                  <c:v>16.957113400520246</c:v>
                </c:pt>
                <c:pt idx="7976">
                  <c:v>16.942337013265472</c:v>
                </c:pt>
                <c:pt idx="7977">
                  <c:v>16.926768754879991</c:v>
                </c:pt>
                <c:pt idx="7978">
                  <c:v>16.910413238574748</c:v>
                </c:pt>
                <c:pt idx="7979">
                  <c:v>16.893275310838504</c:v>
                </c:pt>
                <c:pt idx="7980">
                  <c:v>16.875360050016354</c:v>
                </c:pt>
                <c:pt idx="7981">
                  <c:v>16.856672764783184</c:v>
                </c:pt>
                <c:pt idx="7982">
                  <c:v>16.83721899258282</c:v>
                </c:pt>
                <c:pt idx="7983">
                  <c:v>16.817004497991917</c:v>
                </c:pt>
                <c:pt idx="7984">
                  <c:v>16.796035270997216</c:v>
                </c:pt>
                <c:pt idx="7985">
                  <c:v>16.774317525237663</c:v>
                </c:pt>
                <c:pt idx="7986">
                  <c:v>16.751857696145443</c:v>
                </c:pt>
                <c:pt idx="7987">
                  <c:v>16.728662439057384</c:v>
                </c:pt>
                <c:pt idx="7988">
                  <c:v>16.704738627226419</c:v>
                </c:pt>
                <c:pt idx="7989">
                  <c:v>16.680093349791676</c:v>
                </c:pt>
                <c:pt idx="7990">
                  <c:v>16.654733909683234</c:v>
                </c:pt>
                <c:pt idx="7991">
                  <c:v>16.628667821453288</c:v>
                </c:pt>
                <c:pt idx="7992">
                  <c:v>16.6019028090436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ED5-421B-A7BA-BF9E8D530D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8879120"/>
        <c:axId val="1468885360"/>
      </c:scatterChart>
      <c:valAx>
        <c:axId val="1140360751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7552399"/>
        <c:crosses val="autoZero"/>
        <c:crossBetween val="midCat"/>
        <c:majorUnit val="1"/>
      </c:valAx>
      <c:valAx>
        <c:axId val="1647552399"/>
        <c:scaling>
          <c:orientation val="minMax"/>
          <c:min val="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Weight (g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0360751"/>
        <c:crosses val="autoZero"/>
        <c:crossBetween val="midCat"/>
      </c:valAx>
      <c:valAx>
        <c:axId val="1468885360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mperatu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8879120"/>
        <c:crosses val="max"/>
        <c:crossBetween val="midCat"/>
      </c:valAx>
      <c:valAx>
        <c:axId val="14688791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688853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4263764905442812"/>
          <c:y val="0"/>
          <c:w val="0.32496720835344955"/>
          <c:h val="7.77444482372969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bk vs Linf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rowth data'!$Y$1</c:f>
              <c:strCache>
                <c:ptCount val="1"/>
                <c:pt idx="0">
                  <c:v>vbk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0"/>
            <c:dispEq val="1"/>
            <c:trendlineLbl>
              <c:layout>
                <c:manualLayout>
                  <c:x val="-0.13220144356955379"/>
                  <c:y val="-0.37874963546223389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rowth data'!$X$2:$X$27</c:f>
              <c:numCache>
                <c:formatCode>General</c:formatCode>
                <c:ptCount val="26"/>
                <c:pt idx="0">
                  <c:v>53.3</c:v>
                </c:pt>
                <c:pt idx="1">
                  <c:v>45.7</c:v>
                </c:pt>
                <c:pt idx="2">
                  <c:v>47.3</c:v>
                </c:pt>
                <c:pt idx="3">
                  <c:v>49.3</c:v>
                </c:pt>
                <c:pt idx="4">
                  <c:v>49.9</c:v>
                </c:pt>
                <c:pt idx="5">
                  <c:v>50.5</c:v>
                </c:pt>
                <c:pt idx="6">
                  <c:v>50.6</c:v>
                </c:pt>
                <c:pt idx="7">
                  <c:v>50.8</c:v>
                </c:pt>
                <c:pt idx="8">
                  <c:v>50.8</c:v>
                </c:pt>
                <c:pt idx="9">
                  <c:v>50.8</c:v>
                </c:pt>
                <c:pt idx="10">
                  <c:v>50.8</c:v>
                </c:pt>
                <c:pt idx="11">
                  <c:v>51.8</c:v>
                </c:pt>
                <c:pt idx="12">
                  <c:v>52.5</c:v>
                </c:pt>
                <c:pt idx="13">
                  <c:v>52.7</c:v>
                </c:pt>
                <c:pt idx="14">
                  <c:v>53.2</c:v>
                </c:pt>
                <c:pt idx="15">
                  <c:v>54.5</c:v>
                </c:pt>
                <c:pt idx="16">
                  <c:v>56.4</c:v>
                </c:pt>
                <c:pt idx="17">
                  <c:v>60.3</c:v>
                </c:pt>
                <c:pt idx="18">
                  <c:v>60.8</c:v>
                </c:pt>
                <c:pt idx="19">
                  <c:v>60.8</c:v>
                </c:pt>
                <c:pt idx="20">
                  <c:v>62.2</c:v>
                </c:pt>
                <c:pt idx="21">
                  <c:v>62.5</c:v>
                </c:pt>
                <c:pt idx="22">
                  <c:v>63.6</c:v>
                </c:pt>
                <c:pt idx="23">
                  <c:v>66.099999999999994</c:v>
                </c:pt>
                <c:pt idx="24">
                  <c:v>74.3</c:v>
                </c:pt>
                <c:pt idx="25">
                  <c:v>84.7</c:v>
                </c:pt>
              </c:numCache>
            </c:numRef>
          </c:xVal>
          <c:yVal>
            <c:numRef>
              <c:f>'growth data'!$Y$2:$Y$27</c:f>
              <c:numCache>
                <c:formatCode>General</c:formatCode>
                <c:ptCount val="26"/>
                <c:pt idx="0">
                  <c:v>0.2359</c:v>
                </c:pt>
                <c:pt idx="1">
                  <c:v>0.22</c:v>
                </c:pt>
                <c:pt idx="2">
                  <c:v>0.18</c:v>
                </c:pt>
                <c:pt idx="3">
                  <c:v>0.23</c:v>
                </c:pt>
                <c:pt idx="4">
                  <c:v>0.16</c:v>
                </c:pt>
                <c:pt idx="5">
                  <c:v>0.25</c:v>
                </c:pt>
                <c:pt idx="6">
                  <c:v>0.26300000000000001</c:v>
                </c:pt>
                <c:pt idx="7">
                  <c:v>0.13600000000000001</c:v>
                </c:pt>
                <c:pt idx="8">
                  <c:v>0.158</c:v>
                </c:pt>
                <c:pt idx="9">
                  <c:v>0.16200000000000001</c:v>
                </c:pt>
                <c:pt idx="10">
                  <c:v>0.183</c:v>
                </c:pt>
                <c:pt idx="11">
                  <c:v>0.14000000000000001</c:v>
                </c:pt>
                <c:pt idx="12">
                  <c:v>0.17100000000000001</c:v>
                </c:pt>
                <c:pt idx="13">
                  <c:v>0.21</c:v>
                </c:pt>
                <c:pt idx="14">
                  <c:v>0.17</c:v>
                </c:pt>
                <c:pt idx="15">
                  <c:v>0.21</c:v>
                </c:pt>
                <c:pt idx="16">
                  <c:v>0.14000000000000001</c:v>
                </c:pt>
                <c:pt idx="17">
                  <c:v>0.13</c:v>
                </c:pt>
                <c:pt idx="18">
                  <c:v>0.15</c:v>
                </c:pt>
                <c:pt idx="19">
                  <c:v>0.16</c:v>
                </c:pt>
                <c:pt idx="20">
                  <c:v>0.15</c:v>
                </c:pt>
                <c:pt idx="21">
                  <c:v>0.28000000000000003</c:v>
                </c:pt>
                <c:pt idx="22">
                  <c:v>0.17</c:v>
                </c:pt>
                <c:pt idx="23">
                  <c:v>0.15</c:v>
                </c:pt>
                <c:pt idx="24">
                  <c:v>0.14000000000000001</c:v>
                </c:pt>
                <c:pt idx="25">
                  <c:v>0.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C47-4AE3-A0CC-EEC83D0982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508064"/>
        <c:axId val="1222863696"/>
      </c:scatterChart>
      <c:valAx>
        <c:axId val="43508064"/>
        <c:scaling>
          <c:logBase val="10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inf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2863696"/>
        <c:crosses val="autoZero"/>
        <c:crossBetween val="midCat"/>
      </c:valAx>
      <c:valAx>
        <c:axId val="1222863696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bk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5080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t marys river smb growth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14676793525809273"/>
                  <c:y val="2.7361111111111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rowth data'!$AM$2:$AT$2</c:f>
              <c:numCache>
                <c:formatCode>General</c:formatCode>
                <c:ptCount val="8"/>
                <c:pt idx="0">
                  <c:v>178</c:v>
                </c:pt>
                <c:pt idx="1">
                  <c:v>257</c:v>
                </c:pt>
                <c:pt idx="2">
                  <c:v>305</c:v>
                </c:pt>
                <c:pt idx="3">
                  <c:v>356</c:v>
                </c:pt>
                <c:pt idx="4">
                  <c:v>386</c:v>
                </c:pt>
                <c:pt idx="5">
                  <c:v>406</c:v>
                </c:pt>
                <c:pt idx="6">
                  <c:v>434</c:v>
                </c:pt>
                <c:pt idx="7">
                  <c:v>452</c:v>
                </c:pt>
              </c:numCache>
            </c:numRef>
          </c:xVal>
          <c:yVal>
            <c:numRef>
              <c:f>'growth data'!$AM$3:$AT$3</c:f>
              <c:numCache>
                <c:formatCode>General</c:formatCode>
                <c:ptCount val="8"/>
                <c:pt idx="0">
                  <c:v>257</c:v>
                </c:pt>
                <c:pt idx="1">
                  <c:v>305</c:v>
                </c:pt>
                <c:pt idx="2">
                  <c:v>356</c:v>
                </c:pt>
                <c:pt idx="3">
                  <c:v>386</c:v>
                </c:pt>
                <c:pt idx="4">
                  <c:v>406</c:v>
                </c:pt>
                <c:pt idx="5">
                  <c:v>434</c:v>
                </c:pt>
                <c:pt idx="6">
                  <c:v>452</c:v>
                </c:pt>
                <c:pt idx="7">
                  <c:v>4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D86-46BF-95B3-0BF49F1910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4303840"/>
        <c:axId val="1125474240"/>
      </c:scatterChart>
      <c:valAx>
        <c:axId val="704303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25474240"/>
        <c:crosses val="autoZero"/>
        <c:crossBetween val="midCat"/>
      </c:valAx>
      <c:valAx>
        <c:axId val="1125474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038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rowth data'!$AL$14</c:f>
              <c:strCache>
                <c:ptCount val="1"/>
                <c:pt idx="0">
                  <c:v>dw/dt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growth data'!$AK$15:$AK$27</c:f>
              <c:numCache>
                <c:formatCode>General</c:formatCode>
                <c:ptCount val="13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3</c:v>
                </c:pt>
                <c:pt idx="4">
                  <c:v>14</c:v>
                </c:pt>
                <c:pt idx="5">
                  <c:v>15</c:v>
                </c:pt>
                <c:pt idx="6">
                  <c:v>16</c:v>
                </c:pt>
                <c:pt idx="7">
                  <c:v>17</c:v>
                </c:pt>
                <c:pt idx="8">
                  <c:v>18</c:v>
                </c:pt>
                <c:pt idx="9">
                  <c:v>19</c:v>
                </c:pt>
                <c:pt idx="10">
                  <c:v>20</c:v>
                </c:pt>
                <c:pt idx="11">
                  <c:v>21</c:v>
                </c:pt>
                <c:pt idx="12">
                  <c:v>22</c:v>
                </c:pt>
              </c:numCache>
            </c:numRef>
          </c:xVal>
          <c:yVal>
            <c:numRef>
              <c:f>'growth data'!$AL$15:$AL$27</c:f>
              <c:numCache>
                <c:formatCode>General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B28-45C3-BF79-A7EE48E12C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3932447"/>
        <c:axId val="465972431"/>
      </c:scatterChart>
      <c:valAx>
        <c:axId val="41393244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5972431"/>
        <c:crosses val="autoZero"/>
        <c:crossBetween val="midCat"/>
      </c:valAx>
      <c:valAx>
        <c:axId val="4659724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393244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 Turbidity, Diamond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3"/>
          <c:order val="0"/>
          <c:tx>
            <c:strRef>
              <c:f>'Bright angel'!$H$3</c:f>
              <c:strCache>
                <c:ptCount val="1"/>
                <c:pt idx="0">
                  <c:v>NTU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H$4:$H$8126</c:f>
              <c:numCache>
                <c:formatCode>General</c:formatCode>
                <c:ptCount val="8123"/>
                <c:pt idx="0">
                  <c:v>10</c:v>
                </c:pt>
                <c:pt idx="1">
                  <c:v>10</c:v>
                </c:pt>
                <c:pt idx="2">
                  <c:v>10</c:v>
                </c:pt>
                <c:pt idx="3">
                  <c:v>10</c:v>
                </c:pt>
                <c:pt idx="4">
                  <c:v>10</c:v>
                </c:pt>
                <c:pt idx="5">
                  <c:v>10</c:v>
                </c:pt>
                <c:pt idx="6">
                  <c:v>10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10</c:v>
                </c:pt>
                <c:pt idx="11">
                  <c:v>10</c:v>
                </c:pt>
                <c:pt idx="12">
                  <c:v>49.91</c:v>
                </c:pt>
                <c:pt idx="13">
                  <c:v>32.869999999999997</c:v>
                </c:pt>
                <c:pt idx="14">
                  <c:v>24.09</c:v>
                </c:pt>
                <c:pt idx="15">
                  <c:v>7.35</c:v>
                </c:pt>
                <c:pt idx="16">
                  <c:v>5</c:v>
                </c:pt>
                <c:pt idx="17">
                  <c:v>25.28</c:v>
                </c:pt>
                <c:pt idx="18">
                  <c:v>641.34</c:v>
                </c:pt>
                <c:pt idx="19">
                  <c:v>75.8</c:v>
                </c:pt>
                <c:pt idx="20">
                  <c:v>215.84</c:v>
                </c:pt>
                <c:pt idx="21">
                  <c:v>57.43</c:v>
                </c:pt>
                <c:pt idx="22">
                  <c:v>17.77</c:v>
                </c:pt>
                <c:pt idx="23">
                  <c:v>17.47</c:v>
                </c:pt>
                <c:pt idx="24">
                  <c:v>260.57</c:v>
                </c:pt>
                <c:pt idx="25">
                  <c:v>188.05</c:v>
                </c:pt>
                <c:pt idx="26">
                  <c:v>145.63</c:v>
                </c:pt>
                <c:pt idx="27">
                  <c:v>86.12</c:v>
                </c:pt>
                <c:pt idx="28">
                  <c:v>60.76</c:v>
                </c:pt>
                <c:pt idx="29">
                  <c:v>417.62</c:v>
                </c:pt>
                <c:pt idx="30">
                  <c:v>469.33</c:v>
                </c:pt>
                <c:pt idx="31">
                  <c:v>591.84</c:v>
                </c:pt>
                <c:pt idx="32">
                  <c:v>1504.68</c:v>
                </c:pt>
                <c:pt idx="33">
                  <c:v>833.12</c:v>
                </c:pt>
                <c:pt idx="34">
                  <c:v>821.98</c:v>
                </c:pt>
                <c:pt idx="35">
                  <c:v>540</c:v>
                </c:pt>
                <c:pt idx="36">
                  <c:v>540</c:v>
                </c:pt>
                <c:pt idx="37">
                  <c:v>540</c:v>
                </c:pt>
                <c:pt idx="38">
                  <c:v>540</c:v>
                </c:pt>
                <c:pt idx="39">
                  <c:v>540</c:v>
                </c:pt>
                <c:pt idx="40">
                  <c:v>540</c:v>
                </c:pt>
                <c:pt idx="41">
                  <c:v>540</c:v>
                </c:pt>
                <c:pt idx="42">
                  <c:v>540</c:v>
                </c:pt>
                <c:pt idx="43">
                  <c:v>540</c:v>
                </c:pt>
                <c:pt idx="44">
                  <c:v>540</c:v>
                </c:pt>
                <c:pt idx="45">
                  <c:v>540</c:v>
                </c:pt>
                <c:pt idx="46">
                  <c:v>540</c:v>
                </c:pt>
                <c:pt idx="47">
                  <c:v>1063.18</c:v>
                </c:pt>
                <c:pt idx="48">
                  <c:v>793.85</c:v>
                </c:pt>
                <c:pt idx="49">
                  <c:v>546.98</c:v>
                </c:pt>
                <c:pt idx="50">
                  <c:v>316.56</c:v>
                </c:pt>
                <c:pt idx="51">
                  <c:v>183.86</c:v>
                </c:pt>
                <c:pt idx="52">
                  <c:v>620.79</c:v>
                </c:pt>
                <c:pt idx="53">
                  <c:v>785.29</c:v>
                </c:pt>
                <c:pt idx="54">
                  <c:v>1127.1500000000001</c:v>
                </c:pt>
                <c:pt idx="55">
                  <c:v>644.73</c:v>
                </c:pt>
                <c:pt idx="56">
                  <c:v>387.71</c:v>
                </c:pt>
                <c:pt idx="57">
                  <c:v>219.86</c:v>
                </c:pt>
                <c:pt idx="58">
                  <c:v>161.07</c:v>
                </c:pt>
                <c:pt idx="59">
                  <c:v>126.85</c:v>
                </c:pt>
                <c:pt idx="60">
                  <c:v>513.86</c:v>
                </c:pt>
                <c:pt idx="61">
                  <c:v>790.96</c:v>
                </c:pt>
                <c:pt idx="62">
                  <c:v>346.12</c:v>
                </c:pt>
                <c:pt idx="63">
                  <c:v>260.20999999999998</c:v>
                </c:pt>
                <c:pt idx="64">
                  <c:v>387.19</c:v>
                </c:pt>
                <c:pt idx="65">
                  <c:v>199.31</c:v>
                </c:pt>
                <c:pt idx="66">
                  <c:v>129.9</c:v>
                </c:pt>
                <c:pt idx="67">
                  <c:v>79.55</c:v>
                </c:pt>
                <c:pt idx="68">
                  <c:v>74.47</c:v>
                </c:pt>
                <c:pt idx="69">
                  <c:v>58.24</c:v>
                </c:pt>
                <c:pt idx="70">
                  <c:v>39.08</c:v>
                </c:pt>
                <c:pt idx="71">
                  <c:v>27.06</c:v>
                </c:pt>
                <c:pt idx="72">
                  <c:v>17.7</c:v>
                </c:pt>
                <c:pt idx="73">
                  <c:v>31.73</c:v>
                </c:pt>
                <c:pt idx="74">
                  <c:v>37.450000000000003</c:v>
                </c:pt>
                <c:pt idx="75">
                  <c:v>40.909999999999997</c:v>
                </c:pt>
                <c:pt idx="76">
                  <c:v>34.44</c:v>
                </c:pt>
                <c:pt idx="77">
                  <c:v>37.770000000000003</c:v>
                </c:pt>
                <c:pt idx="78">
                  <c:v>39.1</c:v>
                </c:pt>
                <c:pt idx="79">
                  <c:v>29.9</c:v>
                </c:pt>
                <c:pt idx="80">
                  <c:v>51.89</c:v>
                </c:pt>
                <c:pt idx="81">
                  <c:v>43.63</c:v>
                </c:pt>
                <c:pt idx="82">
                  <c:v>38.29</c:v>
                </c:pt>
                <c:pt idx="83">
                  <c:v>79.22</c:v>
                </c:pt>
                <c:pt idx="84">
                  <c:v>282.75</c:v>
                </c:pt>
                <c:pt idx="85">
                  <c:v>170.66</c:v>
                </c:pt>
                <c:pt idx="86">
                  <c:v>162.5</c:v>
                </c:pt>
                <c:pt idx="87">
                  <c:v>162.5</c:v>
                </c:pt>
                <c:pt idx="88">
                  <c:v>162.5</c:v>
                </c:pt>
                <c:pt idx="89">
                  <c:v>162.5</c:v>
                </c:pt>
                <c:pt idx="90">
                  <c:v>162.5</c:v>
                </c:pt>
                <c:pt idx="91">
                  <c:v>162.5</c:v>
                </c:pt>
                <c:pt idx="92">
                  <c:v>58.27</c:v>
                </c:pt>
                <c:pt idx="93">
                  <c:v>16.73</c:v>
                </c:pt>
                <c:pt idx="94">
                  <c:v>29.57</c:v>
                </c:pt>
                <c:pt idx="95">
                  <c:v>32.020000000000003</c:v>
                </c:pt>
                <c:pt idx="96">
                  <c:v>28.6</c:v>
                </c:pt>
                <c:pt idx="97">
                  <c:v>47.43</c:v>
                </c:pt>
                <c:pt idx="98">
                  <c:v>98.53</c:v>
                </c:pt>
                <c:pt idx="99">
                  <c:v>166.07</c:v>
                </c:pt>
                <c:pt idx="100">
                  <c:v>60.64</c:v>
                </c:pt>
                <c:pt idx="101">
                  <c:v>94.33</c:v>
                </c:pt>
                <c:pt idx="102">
                  <c:v>637.02</c:v>
                </c:pt>
                <c:pt idx="103">
                  <c:v>120.08</c:v>
                </c:pt>
                <c:pt idx="104">
                  <c:v>74.260000000000005</c:v>
                </c:pt>
                <c:pt idx="105">
                  <c:v>46.7</c:v>
                </c:pt>
                <c:pt idx="106">
                  <c:v>38.71</c:v>
                </c:pt>
                <c:pt idx="107">
                  <c:v>28.84</c:v>
                </c:pt>
                <c:pt idx="108">
                  <c:v>35.53</c:v>
                </c:pt>
                <c:pt idx="109">
                  <c:v>41.89</c:v>
                </c:pt>
                <c:pt idx="110">
                  <c:v>39.46</c:v>
                </c:pt>
                <c:pt idx="111">
                  <c:v>63.77</c:v>
                </c:pt>
                <c:pt idx="112">
                  <c:v>48.44</c:v>
                </c:pt>
                <c:pt idx="113">
                  <c:v>46.5</c:v>
                </c:pt>
                <c:pt idx="114">
                  <c:v>59.23</c:v>
                </c:pt>
                <c:pt idx="115">
                  <c:v>32.75</c:v>
                </c:pt>
                <c:pt idx="116">
                  <c:v>37.06</c:v>
                </c:pt>
                <c:pt idx="117">
                  <c:v>31.5</c:v>
                </c:pt>
                <c:pt idx="118">
                  <c:v>37.47</c:v>
                </c:pt>
                <c:pt idx="119">
                  <c:v>45.14</c:v>
                </c:pt>
                <c:pt idx="120">
                  <c:v>45.02</c:v>
                </c:pt>
                <c:pt idx="121">
                  <c:v>37.880000000000003</c:v>
                </c:pt>
                <c:pt idx="122">
                  <c:v>97.52</c:v>
                </c:pt>
                <c:pt idx="123">
                  <c:v>117.8</c:v>
                </c:pt>
                <c:pt idx="124">
                  <c:v>111.29</c:v>
                </c:pt>
                <c:pt idx="125">
                  <c:v>100.54</c:v>
                </c:pt>
                <c:pt idx="126">
                  <c:v>82.55</c:v>
                </c:pt>
                <c:pt idx="127">
                  <c:v>87.66</c:v>
                </c:pt>
                <c:pt idx="128">
                  <c:v>64.2</c:v>
                </c:pt>
                <c:pt idx="129">
                  <c:v>80.98</c:v>
                </c:pt>
                <c:pt idx="130">
                  <c:v>80.92</c:v>
                </c:pt>
                <c:pt idx="131">
                  <c:v>74.400000000000006</c:v>
                </c:pt>
                <c:pt idx="132">
                  <c:v>78.739999999999995</c:v>
                </c:pt>
                <c:pt idx="133">
                  <c:v>120.35</c:v>
                </c:pt>
                <c:pt idx="134">
                  <c:v>212.06</c:v>
                </c:pt>
                <c:pt idx="135">
                  <c:v>177.58</c:v>
                </c:pt>
                <c:pt idx="136">
                  <c:v>159.85</c:v>
                </c:pt>
                <c:pt idx="137">
                  <c:v>194.2</c:v>
                </c:pt>
                <c:pt idx="138">
                  <c:v>68.290000000000006</c:v>
                </c:pt>
                <c:pt idx="139">
                  <c:v>49.29</c:v>
                </c:pt>
                <c:pt idx="140">
                  <c:v>47.39</c:v>
                </c:pt>
                <c:pt idx="141">
                  <c:v>47.79</c:v>
                </c:pt>
                <c:pt idx="142">
                  <c:v>33.159999999999997</c:v>
                </c:pt>
                <c:pt idx="143">
                  <c:v>23.69</c:v>
                </c:pt>
                <c:pt idx="144">
                  <c:v>29.14</c:v>
                </c:pt>
                <c:pt idx="145">
                  <c:v>36.64</c:v>
                </c:pt>
                <c:pt idx="146">
                  <c:v>19.829999999999998</c:v>
                </c:pt>
                <c:pt idx="147">
                  <c:v>21.11</c:v>
                </c:pt>
                <c:pt idx="148">
                  <c:v>21.81</c:v>
                </c:pt>
                <c:pt idx="149">
                  <c:v>35.4</c:v>
                </c:pt>
                <c:pt idx="150">
                  <c:v>24.11</c:v>
                </c:pt>
                <c:pt idx="151">
                  <c:v>28.46</c:v>
                </c:pt>
                <c:pt idx="152">
                  <c:v>274.08</c:v>
                </c:pt>
                <c:pt idx="153">
                  <c:v>296.49</c:v>
                </c:pt>
                <c:pt idx="154">
                  <c:v>187.68</c:v>
                </c:pt>
                <c:pt idx="155">
                  <c:v>154</c:v>
                </c:pt>
                <c:pt idx="156">
                  <c:v>178.69</c:v>
                </c:pt>
                <c:pt idx="157">
                  <c:v>112.39</c:v>
                </c:pt>
                <c:pt idx="158">
                  <c:v>115.8</c:v>
                </c:pt>
                <c:pt idx="159">
                  <c:v>104.35</c:v>
                </c:pt>
                <c:pt idx="160">
                  <c:v>93.75</c:v>
                </c:pt>
                <c:pt idx="161">
                  <c:v>115.02</c:v>
                </c:pt>
                <c:pt idx="162">
                  <c:v>707.27</c:v>
                </c:pt>
                <c:pt idx="163">
                  <c:v>549.96</c:v>
                </c:pt>
                <c:pt idx="164">
                  <c:v>326.89999999999998</c:v>
                </c:pt>
                <c:pt idx="165">
                  <c:v>209.62</c:v>
                </c:pt>
                <c:pt idx="166">
                  <c:v>157.22999999999999</c:v>
                </c:pt>
                <c:pt idx="167">
                  <c:v>147.6</c:v>
                </c:pt>
                <c:pt idx="168">
                  <c:v>139.61000000000001</c:v>
                </c:pt>
                <c:pt idx="169">
                  <c:v>83.56</c:v>
                </c:pt>
                <c:pt idx="170">
                  <c:v>72.66</c:v>
                </c:pt>
                <c:pt idx="171">
                  <c:v>64.98</c:v>
                </c:pt>
                <c:pt idx="172">
                  <c:v>61.56</c:v>
                </c:pt>
                <c:pt idx="173">
                  <c:v>55.71</c:v>
                </c:pt>
                <c:pt idx="174">
                  <c:v>55.76</c:v>
                </c:pt>
                <c:pt idx="175">
                  <c:v>61.93</c:v>
                </c:pt>
                <c:pt idx="176">
                  <c:v>39.630000000000003</c:v>
                </c:pt>
                <c:pt idx="177">
                  <c:v>40.119999999999997</c:v>
                </c:pt>
                <c:pt idx="178">
                  <c:v>45.53</c:v>
                </c:pt>
                <c:pt idx="179">
                  <c:v>35.96</c:v>
                </c:pt>
                <c:pt idx="180">
                  <c:v>41</c:v>
                </c:pt>
                <c:pt idx="181">
                  <c:v>52.59</c:v>
                </c:pt>
                <c:pt idx="182">
                  <c:v>48.89</c:v>
                </c:pt>
                <c:pt idx="183">
                  <c:v>105.17</c:v>
                </c:pt>
                <c:pt idx="184">
                  <c:v>114.84</c:v>
                </c:pt>
                <c:pt idx="185">
                  <c:v>66.55</c:v>
                </c:pt>
                <c:pt idx="186">
                  <c:v>51.75</c:v>
                </c:pt>
                <c:pt idx="187">
                  <c:v>54.3</c:v>
                </c:pt>
                <c:pt idx="188">
                  <c:v>56.19</c:v>
                </c:pt>
                <c:pt idx="189">
                  <c:v>62.23</c:v>
                </c:pt>
                <c:pt idx="190">
                  <c:v>90.06</c:v>
                </c:pt>
                <c:pt idx="191">
                  <c:v>73.239999999999995</c:v>
                </c:pt>
                <c:pt idx="192">
                  <c:v>39.04</c:v>
                </c:pt>
                <c:pt idx="193">
                  <c:v>71.099999999999994</c:v>
                </c:pt>
                <c:pt idx="194">
                  <c:v>104.95</c:v>
                </c:pt>
                <c:pt idx="195">
                  <c:v>114.18</c:v>
                </c:pt>
                <c:pt idx="196">
                  <c:v>117.41</c:v>
                </c:pt>
                <c:pt idx="197">
                  <c:v>128.65</c:v>
                </c:pt>
                <c:pt idx="198">
                  <c:v>132.02000000000001</c:v>
                </c:pt>
                <c:pt idx="199">
                  <c:v>117.13</c:v>
                </c:pt>
                <c:pt idx="200">
                  <c:v>127.4</c:v>
                </c:pt>
                <c:pt idx="201">
                  <c:v>119.21</c:v>
                </c:pt>
                <c:pt idx="202">
                  <c:v>110.46</c:v>
                </c:pt>
                <c:pt idx="203">
                  <c:v>116.58</c:v>
                </c:pt>
                <c:pt idx="204">
                  <c:v>104.82</c:v>
                </c:pt>
                <c:pt idx="205">
                  <c:v>95.74</c:v>
                </c:pt>
                <c:pt idx="206">
                  <c:v>107.93</c:v>
                </c:pt>
                <c:pt idx="207">
                  <c:v>129.12</c:v>
                </c:pt>
                <c:pt idx="208">
                  <c:v>149.61000000000001</c:v>
                </c:pt>
                <c:pt idx="209">
                  <c:v>237.86</c:v>
                </c:pt>
                <c:pt idx="210">
                  <c:v>245.83</c:v>
                </c:pt>
                <c:pt idx="211">
                  <c:v>173.88</c:v>
                </c:pt>
                <c:pt idx="212">
                  <c:v>146.21</c:v>
                </c:pt>
                <c:pt idx="213">
                  <c:v>142.85</c:v>
                </c:pt>
                <c:pt idx="214">
                  <c:v>136.4</c:v>
                </c:pt>
                <c:pt idx="215">
                  <c:v>125.43</c:v>
                </c:pt>
                <c:pt idx="216">
                  <c:v>120.58</c:v>
                </c:pt>
                <c:pt idx="217">
                  <c:v>112.05</c:v>
                </c:pt>
                <c:pt idx="218">
                  <c:v>114.29</c:v>
                </c:pt>
                <c:pt idx="219">
                  <c:v>105.79</c:v>
                </c:pt>
                <c:pt idx="220">
                  <c:v>115.87</c:v>
                </c:pt>
                <c:pt idx="221">
                  <c:v>113.68</c:v>
                </c:pt>
                <c:pt idx="222">
                  <c:v>119.66</c:v>
                </c:pt>
                <c:pt idx="223">
                  <c:v>109.69</c:v>
                </c:pt>
                <c:pt idx="224">
                  <c:v>109.84</c:v>
                </c:pt>
                <c:pt idx="225">
                  <c:v>111.87</c:v>
                </c:pt>
                <c:pt idx="226">
                  <c:v>131.66</c:v>
                </c:pt>
                <c:pt idx="227">
                  <c:v>136.84</c:v>
                </c:pt>
                <c:pt idx="228">
                  <c:v>969.3</c:v>
                </c:pt>
                <c:pt idx="229">
                  <c:v>905.31</c:v>
                </c:pt>
                <c:pt idx="230">
                  <c:v>1172.44</c:v>
                </c:pt>
                <c:pt idx="231">
                  <c:v>667.92</c:v>
                </c:pt>
                <c:pt idx="232">
                  <c:v>362.06</c:v>
                </c:pt>
                <c:pt idx="233">
                  <c:v>235.84</c:v>
                </c:pt>
                <c:pt idx="234">
                  <c:v>180.79</c:v>
                </c:pt>
                <c:pt idx="235">
                  <c:v>161.13999999999999</c:v>
                </c:pt>
                <c:pt idx="236">
                  <c:v>164.38</c:v>
                </c:pt>
                <c:pt idx="237">
                  <c:v>150.66</c:v>
                </c:pt>
                <c:pt idx="238">
                  <c:v>280.45999999999998</c:v>
                </c:pt>
                <c:pt idx="239">
                  <c:v>354.15</c:v>
                </c:pt>
                <c:pt idx="240">
                  <c:v>369.73</c:v>
                </c:pt>
                <c:pt idx="241">
                  <c:v>300.20999999999998</c:v>
                </c:pt>
                <c:pt idx="242">
                  <c:v>199.34</c:v>
                </c:pt>
                <c:pt idx="243">
                  <c:v>123.61</c:v>
                </c:pt>
                <c:pt idx="244">
                  <c:v>77.680000000000007</c:v>
                </c:pt>
                <c:pt idx="245">
                  <c:v>56.61</c:v>
                </c:pt>
                <c:pt idx="246">
                  <c:v>54.91</c:v>
                </c:pt>
                <c:pt idx="247">
                  <c:v>10.48</c:v>
                </c:pt>
                <c:pt idx="248">
                  <c:v>52.5</c:v>
                </c:pt>
                <c:pt idx="249">
                  <c:v>39.659999999999997</c:v>
                </c:pt>
                <c:pt idx="250">
                  <c:v>33.43</c:v>
                </c:pt>
                <c:pt idx="251">
                  <c:v>34.979999999999997</c:v>
                </c:pt>
                <c:pt idx="252">
                  <c:v>28.93</c:v>
                </c:pt>
                <c:pt idx="253">
                  <c:v>32.81</c:v>
                </c:pt>
                <c:pt idx="254">
                  <c:v>6.39</c:v>
                </c:pt>
                <c:pt idx="255">
                  <c:v>49.62</c:v>
                </c:pt>
                <c:pt idx="256">
                  <c:v>33.46</c:v>
                </c:pt>
                <c:pt idx="257">
                  <c:v>31.92</c:v>
                </c:pt>
                <c:pt idx="258">
                  <c:v>23.96</c:v>
                </c:pt>
                <c:pt idx="259">
                  <c:v>23.35</c:v>
                </c:pt>
                <c:pt idx="260">
                  <c:v>22.51</c:v>
                </c:pt>
                <c:pt idx="261">
                  <c:v>5</c:v>
                </c:pt>
                <c:pt idx="262">
                  <c:v>35.4</c:v>
                </c:pt>
                <c:pt idx="263">
                  <c:v>45.91</c:v>
                </c:pt>
                <c:pt idx="264">
                  <c:v>40.700000000000003</c:v>
                </c:pt>
                <c:pt idx="265">
                  <c:v>38.67</c:v>
                </c:pt>
                <c:pt idx="266">
                  <c:v>38.340000000000003</c:v>
                </c:pt>
                <c:pt idx="267">
                  <c:v>33.909999999999997</c:v>
                </c:pt>
                <c:pt idx="268">
                  <c:v>7.1</c:v>
                </c:pt>
                <c:pt idx="269">
                  <c:v>31.27</c:v>
                </c:pt>
                <c:pt idx="270">
                  <c:v>32.39</c:v>
                </c:pt>
                <c:pt idx="271">
                  <c:v>30.32</c:v>
                </c:pt>
                <c:pt idx="272">
                  <c:v>44.9</c:v>
                </c:pt>
                <c:pt idx="273">
                  <c:v>44.01</c:v>
                </c:pt>
                <c:pt idx="274">
                  <c:v>23.92</c:v>
                </c:pt>
                <c:pt idx="275">
                  <c:v>5.63</c:v>
                </c:pt>
                <c:pt idx="276">
                  <c:v>34.36</c:v>
                </c:pt>
                <c:pt idx="277">
                  <c:v>47.84</c:v>
                </c:pt>
                <c:pt idx="278">
                  <c:v>46.99</c:v>
                </c:pt>
                <c:pt idx="279">
                  <c:v>49.25</c:v>
                </c:pt>
                <c:pt idx="280">
                  <c:v>42.22</c:v>
                </c:pt>
                <c:pt idx="281">
                  <c:v>14.63</c:v>
                </c:pt>
                <c:pt idx="282">
                  <c:v>5.95</c:v>
                </c:pt>
                <c:pt idx="283">
                  <c:v>42.17</c:v>
                </c:pt>
                <c:pt idx="284">
                  <c:v>41.45</c:v>
                </c:pt>
                <c:pt idx="285">
                  <c:v>44.04</c:v>
                </c:pt>
                <c:pt idx="286">
                  <c:v>39.700000000000003</c:v>
                </c:pt>
                <c:pt idx="287">
                  <c:v>43.3</c:v>
                </c:pt>
                <c:pt idx="288">
                  <c:v>16.739999999999998</c:v>
                </c:pt>
                <c:pt idx="289">
                  <c:v>5.47</c:v>
                </c:pt>
                <c:pt idx="290">
                  <c:v>38.08</c:v>
                </c:pt>
                <c:pt idx="291">
                  <c:v>53.22</c:v>
                </c:pt>
                <c:pt idx="292">
                  <c:v>36</c:v>
                </c:pt>
                <c:pt idx="293">
                  <c:v>40.119999999999997</c:v>
                </c:pt>
                <c:pt idx="294">
                  <c:v>19.7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44.39</c:v>
                </c:pt>
                <c:pt idx="299">
                  <c:v>40.44</c:v>
                </c:pt>
                <c:pt idx="300">
                  <c:v>64.02</c:v>
                </c:pt>
                <c:pt idx="301">
                  <c:v>103.26</c:v>
                </c:pt>
                <c:pt idx="302">
                  <c:v>78.760000000000005</c:v>
                </c:pt>
                <c:pt idx="303">
                  <c:v>24.96</c:v>
                </c:pt>
                <c:pt idx="304">
                  <c:v>147.66</c:v>
                </c:pt>
                <c:pt idx="305">
                  <c:v>170.49</c:v>
                </c:pt>
                <c:pt idx="306">
                  <c:v>195.86</c:v>
                </c:pt>
                <c:pt idx="307">
                  <c:v>167.94</c:v>
                </c:pt>
                <c:pt idx="308">
                  <c:v>146.53</c:v>
                </c:pt>
                <c:pt idx="309">
                  <c:v>115.35</c:v>
                </c:pt>
                <c:pt idx="310">
                  <c:v>22.49</c:v>
                </c:pt>
                <c:pt idx="311">
                  <c:v>109.66</c:v>
                </c:pt>
                <c:pt idx="312">
                  <c:v>116.17</c:v>
                </c:pt>
                <c:pt idx="313">
                  <c:v>122.1</c:v>
                </c:pt>
                <c:pt idx="314">
                  <c:v>108.06</c:v>
                </c:pt>
                <c:pt idx="315">
                  <c:v>110.07</c:v>
                </c:pt>
                <c:pt idx="316">
                  <c:v>85.31</c:v>
                </c:pt>
                <c:pt idx="317">
                  <c:v>13.51</c:v>
                </c:pt>
                <c:pt idx="318">
                  <c:v>119.76</c:v>
                </c:pt>
                <c:pt idx="319">
                  <c:v>164</c:v>
                </c:pt>
                <c:pt idx="320">
                  <c:v>179.24</c:v>
                </c:pt>
                <c:pt idx="321">
                  <c:v>157.71</c:v>
                </c:pt>
                <c:pt idx="322">
                  <c:v>137.82</c:v>
                </c:pt>
                <c:pt idx="323">
                  <c:v>128.9</c:v>
                </c:pt>
                <c:pt idx="324">
                  <c:v>16.010000000000002</c:v>
                </c:pt>
                <c:pt idx="325">
                  <c:v>116.59</c:v>
                </c:pt>
                <c:pt idx="326">
                  <c:v>138.1</c:v>
                </c:pt>
                <c:pt idx="327">
                  <c:v>138.04</c:v>
                </c:pt>
                <c:pt idx="328">
                  <c:v>131.29</c:v>
                </c:pt>
                <c:pt idx="329">
                  <c:v>134</c:v>
                </c:pt>
                <c:pt idx="330">
                  <c:v>127.3</c:v>
                </c:pt>
                <c:pt idx="331">
                  <c:v>22.69</c:v>
                </c:pt>
                <c:pt idx="332">
                  <c:v>112.5</c:v>
                </c:pt>
                <c:pt idx="333">
                  <c:v>134.94999999999999</c:v>
                </c:pt>
                <c:pt idx="334">
                  <c:v>140.86000000000001</c:v>
                </c:pt>
                <c:pt idx="335">
                  <c:v>147.74</c:v>
                </c:pt>
                <c:pt idx="336">
                  <c:v>19.55</c:v>
                </c:pt>
                <c:pt idx="337">
                  <c:v>120.15</c:v>
                </c:pt>
                <c:pt idx="338">
                  <c:v>16.670000000000002</c:v>
                </c:pt>
                <c:pt idx="339">
                  <c:v>123.73</c:v>
                </c:pt>
                <c:pt idx="340">
                  <c:v>139.12</c:v>
                </c:pt>
                <c:pt idx="341">
                  <c:v>167.68</c:v>
                </c:pt>
                <c:pt idx="342">
                  <c:v>161.63</c:v>
                </c:pt>
                <c:pt idx="343">
                  <c:v>141.16</c:v>
                </c:pt>
                <c:pt idx="344">
                  <c:v>123.63</c:v>
                </c:pt>
                <c:pt idx="345">
                  <c:v>27</c:v>
                </c:pt>
                <c:pt idx="346">
                  <c:v>149.62</c:v>
                </c:pt>
                <c:pt idx="347">
                  <c:v>178.25</c:v>
                </c:pt>
                <c:pt idx="348">
                  <c:v>153.66</c:v>
                </c:pt>
                <c:pt idx="349">
                  <c:v>139.96</c:v>
                </c:pt>
                <c:pt idx="350">
                  <c:v>138.9</c:v>
                </c:pt>
                <c:pt idx="351">
                  <c:v>108.91</c:v>
                </c:pt>
                <c:pt idx="352">
                  <c:v>20.91</c:v>
                </c:pt>
                <c:pt idx="353">
                  <c:v>116.32</c:v>
                </c:pt>
                <c:pt idx="354">
                  <c:v>140.91</c:v>
                </c:pt>
                <c:pt idx="355">
                  <c:v>175.55</c:v>
                </c:pt>
                <c:pt idx="356">
                  <c:v>157.87</c:v>
                </c:pt>
                <c:pt idx="357">
                  <c:v>115.81</c:v>
                </c:pt>
                <c:pt idx="358">
                  <c:v>137.69</c:v>
                </c:pt>
                <c:pt idx="359">
                  <c:v>21.54</c:v>
                </c:pt>
                <c:pt idx="360">
                  <c:v>121.25</c:v>
                </c:pt>
                <c:pt idx="361">
                  <c:v>188.27</c:v>
                </c:pt>
                <c:pt idx="362">
                  <c:v>305.88</c:v>
                </c:pt>
                <c:pt idx="363">
                  <c:v>383.35</c:v>
                </c:pt>
                <c:pt idx="364">
                  <c:v>275.79000000000002</c:v>
                </c:pt>
                <c:pt idx="365">
                  <c:v>472.27</c:v>
                </c:pt>
                <c:pt idx="366">
                  <c:v>229.56</c:v>
                </c:pt>
                <c:pt idx="367">
                  <c:v>306.25</c:v>
                </c:pt>
                <c:pt idx="368">
                  <c:v>815.77</c:v>
                </c:pt>
                <c:pt idx="369">
                  <c:v>678.77</c:v>
                </c:pt>
                <c:pt idx="370">
                  <c:v>304.42</c:v>
                </c:pt>
                <c:pt idx="371">
                  <c:v>701.21</c:v>
                </c:pt>
                <c:pt idx="372">
                  <c:v>878.19</c:v>
                </c:pt>
                <c:pt idx="373">
                  <c:v>792.54</c:v>
                </c:pt>
                <c:pt idx="374">
                  <c:v>432.17</c:v>
                </c:pt>
                <c:pt idx="375">
                  <c:v>204.62</c:v>
                </c:pt>
                <c:pt idx="376">
                  <c:v>219.27</c:v>
                </c:pt>
                <c:pt idx="377">
                  <c:v>941.15</c:v>
                </c:pt>
                <c:pt idx="378">
                  <c:v>1002.56</c:v>
                </c:pt>
                <c:pt idx="379">
                  <c:v>1047.3800000000001</c:v>
                </c:pt>
                <c:pt idx="380">
                  <c:v>934.94</c:v>
                </c:pt>
                <c:pt idx="381">
                  <c:v>1613.33</c:v>
                </c:pt>
                <c:pt idx="382">
                  <c:v>1460.54</c:v>
                </c:pt>
                <c:pt idx="383">
                  <c:v>1256.3599999999999</c:v>
                </c:pt>
                <c:pt idx="384">
                  <c:v>1690</c:v>
                </c:pt>
                <c:pt idx="385">
                  <c:v>1569</c:v>
                </c:pt>
                <c:pt idx="386">
                  <c:v>1533.96</c:v>
                </c:pt>
                <c:pt idx="387">
                  <c:v>1216.52</c:v>
                </c:pt>
                <c:pt idx="388">
                  <c:v>974.13</c:v>
                </c:pt>
                <c:pt idx="389">
                  <c:v>1484.09</c:v>
                </c:pt>
                <c:pt idx="390">
                  <c:v>1101.19</c:v>
                </c:pt>
                <c:pt idx="391">
                  <c:v>1158.1500000000001</c:v>
                </c:pt>
                <c:pt idx="392">
                  <c:v>1198.0999999999999</c:v>
                </c:pt>
                <c:pt idx="393">
                  <c:v>1283.1600000000001</c:v>
                </c:pt>
                <c:pt idx="394">
                  <c:v>1135.55</c:v>
                </c:pt>
                <c:pt idx="395">
                  <c:v>1289.43</c:v>
                </c:pt>
                <c:pt idx="396">
                  <c:v>1145.4100000000001</c:v>
                </c:pt>
                <c:pt idx="397">
                  <c:v>1301.19</c:v>
                </c:pt>
                <c:pt idx="398">
                  <c:v>1066.07</c:v>
                </c:pt>
                <c:pt idx="399">
                  <c:v>726.42</c:v>
                </c:pt>
                <c:pt idx="400">
                  <c:v>797.46</c:v>
                </c:pt>
                <c:pt idx="401">
                  <c:v>523.35</c:v>
                </c:pt>
                <c:pt idx="402">
                  <c:v>843.23</c:v>
                </c:pt>
                <c:pt idx="403">
                  <c:v>843.23</c:v>
                </c:pt>
                <c:pt idx="404">
                  <c:v>843.23</c:v>
                </c:pt>
                <c:pt idx="405">
                  <c:v>843.23</c:v>
                </c:pt>
                <c:pt idx="406">
                  <c:v>1231.25</c:v>
                </c:pt>
                <c:pt idx="407">
                  <c:v>1181.25</c:v>
                </c:pt>
                <c:pt idx="408">
                  <c:v>1181.25</c:v>
                </c:pt>
                <c:pt idx="409">
                  <c:v>1360</c:v>
                </c:pt>
                <c:pt idx="410">
                  <c:v>1070.48</c:v>
                </c:pt>
                <c:pt idx="411">
                  <c:v>735.33</c:v>
                </c:pt>
                <c:pt idx="412">
                  <c:v>436.54</c:v>
                </c:pt>
                <c:pt idx="413">
                  <c:v>223.31</c:v>
                </c:pt>
                <c:pt idx="414">
                  <c:v>91.11</c:v>
                </c:pt>
                <c:pt idx="415">
                  <c:v>35</c:v>
                </c:pt>
                <c:pt idx="416">
                  <c:v>19.690000000000001</c:v>
                </c:pt>
                <c:pt idx="417">
                  <c:v>5.68</c:v>
                </c:pt>
                <c:pt idx="418">
                  <c:v>5.07</c:v>
                </c:pt>
                <c:pt idx="419">
                  <c:v>5</c:v>
                </c:pt>
                <c:pt idx="420">
                  <c:v>5.53</c:v>
                </c:pt>
                <c:pt idx="421">
                  <c:v>5</c:v>
                </c:pt>
                <c:pt idx="422">
                  <c:v>7.3</c:v>
                </c:pt>
                <c:pt idx="423">
                  <c:v>5.78</c:v>
                </c:pt>
                <c:pt idx="424">
                  <c:v>5.44</c:v>
                </c:pt>
                <c:pt idx="425">
                  <c:v>5</c:v>
                </c:pt>
                <c:pt idx="426">
                  <c:v>220.26</c:v>
                </c:pt>
                <c:pt idx="427">
                  <c:v>220.26</c:v>
                </c:pt>
                <c:pt idx="428">
                  <c:v>220.26</c:v>
                </c:pt>
                <c:pt idx="429">
                  <c:v>220.26</c:v>
                </c:pt>
                <c:pt idx="430">
                  <c:v>220.26</c:v>
                </c:pt>
                <c:pt idx="431">
                  <c:v>1155</c:v>
                </c:pt>
                <c:pt idx="432">
                  <c:v>1119.58</c:v>
                </c:pt>
                <c:pt idx="433">
                  <c:v>990.21</c:v>
                </c:pt>
                <c:pt idx="434">
                  <c:v>771.5</c:v>
                </c:pt>
                <c:pt idx="435">
                  <c:v>521.08000000000004</c:v>
                </c:pt>
                <c:pt idx="436">
                  <c:v>304.58</c:v>
                </c:pt>
                <c:pt idx="437">
                  <c:v>191.78</c:v>
                </c:pt>
                <c:pt idx="438">
                  <c:v>22.61</c:v>
                </c:pt>
                <c:pt idx="439">
                  <c:v>8.2200000000000006</c:v>
                </c:pt>
                <c:pt idx="440">
                  <c:v>17.899999999999999</c:v>
                </c:pt>
                <c:pt idx="441">
                  <c:v>5.68</c:v>
                </c:pt>
                <c:pt idx="442">
                  <c:v>27.91</c:v>
                </c:pt>
                <c:pt idx="443">
                  <c:v>21.1</c:v>
                </c:pt>
                <c:pt idx="444">
                  <c:v>10.3</c:v>
                </c:pt>
                <c:pt idx="445">
                  <c:v>7.52</c:v>
                </c:pt>
                <c:pt idx="446">
                  <c:v>11.86</c:v>
                </c:pt>
                <c:pt idx="447">
                  <c:v>9.08</c:v>
                </c:pt>
                <c:pt idx="448">
                  <c:v>7.83</c:v>
                </c:pt>
                <c:pt idx="449">
                  <c:v>13.1</c:v>
                </c:pt>
                <c:pt idx="450">
                  <c:v>15.95</c:v>
                </c:pt>
                <c:pt idx="451">
                  <c:v>9.6</c:v>
                </c:pt>
                <c:pt idx="452">
                  <c:v>9.7200000000000006</c:v>
                </c:pt>
                <c:pt idx="453">
                  <c:v>26.22</c:v>
                </c:pt>
                <c:pt idx="454">
                  <c:v>7.5</c:v>
                </c:pt>
                <c:pt idx="455">
                  <c:v>6.05</c:v>
                </c:pt>
                <c:pt idx="456">
                  <c:v>10.72</c:v>
                </c:pt>
                <c:pt idx="457">
                  <c:v>11.11</c:v>
                </c:pt>
                <c:pt idx="458">
                  <c:v>6.4</c:v>
                </c:pt>
                <c:pt idx="459">
                  <c:v>6.25</c:v>
                </c:pt>
                <c:pt idx="460">
                  <c:v>6.43</c:v>
                </c:pt>
                <c:pt idx="461">
                  <c:v>7.2</c:v>
                </c:pt>
                <c:pt idx="462">
                  <c:v>8.34</c:v>
                </c:pt>
                <c:pt idx="463">
                  <c:v>10.95</c:v>
                </c:pt>
                <c:pt idx="464">
                  <c:v>17.39</c:v>
                </c:pt>
                <c:pt idx="465">
                  <c:v>6.17</c:v>
                </c:pt>
                <c:pt idx="466">
                  <c:v>6.65</c:v>
                </c:pt>
                <c:pt idx="467">
                  <c:v>5.43</c:v>
                </c:pt>
                <c:pt idx="468">
                  <c:v>98.17</c:v>
                </c:pt>
                <c:pt idx="469">
                  <c:v>898.7</c:v>
                </c:pt>
                <c:pt idx="470">
                  <c:v>1003.83</c:v>
                </c:pt>
                <c:pt idx="471">
                  <c:v>860.11</c:v>
                </c:pt>
                <c:pt idx="472">
                  <c:v>498.98</c:v>
                </c:pt>
                <c:pt idx="473">
                  <c:v>374.29</c:v>
                </c:pt>
                <c:pt idx="474">
                  <c:v>159.96</c:v>
                </c:pt>
                <c:pt idx="475">
                  <c:v>16.940000000000001</c:v>
                </c:pt>
                <c:pt idx="476">
                  <c:v>289.64999999999998</c:v>
                </c:pt>
                <c:pt idx="477">
                  <c:v>207.65</c:v>
                </c:pt>
                <c:pt idx="478">
                  <c:v>140.13</c:v>
                </c:pt>
                <c:pt idx="479">
                  <c:v>79.400000000000006</c:v>
                </c:pt>
                <c:pt idx="480">
                  <c:v>35.159999999999997</c:v>
                </c:pt>
                <c:pt idx="481">
                  <c:v>15.62</c:v>
                </c:pt>
                <c:pt idx="482">
                  <c:v>35.130000000000003</c:v>
                </c:pt>
                <c:pt idx="483">
                  <c:v>21.64</c:v>
                </c:pt>
                <c:pt idx="484">
                  <c:v>25.86</c:v>
                </c:pt>
                <c:pt idx="485">
                  <c:v>18.940000000000001</c:v>
                </c:pt>
                <c:pt idx="486">
                  <c:v>25.1</c:v>
                </c:pt>
                <c:pt idx="487">
                  <c:v>9.7899999999999991</c:v>
                </c:pt>
                <c:pt idx="488">
                  <c:v>8.1999999999999993</c:v>
                </c:pt>
                <c:pt idx="489">
                  <c:v>6.35</c:v>
                </c:pt>
                <c:pt idx="490">
                  <c:v>5.76</c:v>
                </c:pt>
                <c:pt idx="491">
                  <c:v>5</c:v>
                </c:pt>
                <c:pt idx="492">
                  <c:v>7.85</c:v>
                </c:pt>
                <c:pt idx="493">
                  <c:v>5.15</c:v>
                </c:pt>
                <c:pt idx="494">
                  <c:v>5</c:v>
                </c:pt>
                <c:pt idx="495">
                  <c:v>5</c:v>
                </c:pt>
                <c:pt idx="496">
                  <c:v>5.28</c:v>
                </c:pt>
                <c:pt idx="497">
                  <c:v>5</c:v>
                </c:pt>
                <c:pt idx="498">
                  <c:v>5</c:v>
                </c:pt>
                <c:pt idx="499">
                  <c:v>5</c:v>
                </c:pt>
                <c:pt idx="500">
                  <c:v>5</c:v>
                </c:pt>
                <c:pt idx="501">
                  <c:v>5</c:v>
                </c:pt>
                <c:pt idx="502">
                  <c:v>5</c:v>
                </c:pt>
                <c:pt idx="503">
                  <c:v>5</c:v>
                </c:pt>
                <c:pt idx="504">
                  <c:v>5</c:v>
                </c:pt>
                <c:pt idx="505">
                  <c:v>5</c:v>
                </c:pt>
                <c:pt idx="506">
                  <c:v>5</c:v>
                </c:pt>
                <c:pt idx="507">
                  <c:v>5</c:v>
                </c:pt>
                <c:pt idx="508">
                  <c:v>5</c:v>
                </c:pt>
                <c:pt idx="509">
                  <c:v>5</c:v>
                </c:pt>
                <c:pt idx="510">
                  <c:v>5</c:v>
                </c:pt>
                <c:pt idx="511">
                  <c:v>5.15</c:v>
                </c:pt>
                <c:pt idx="512">
                  <c:v>5</c:v>
                </c:pt>
                <c:pt idx="513">
                  <c:v>78.92</c:v>
                </c:pt>
                <c:pt idx="514">
                  <c:v>75.33</c:v>
                </c:pt>
                <c:pt idx="515">
                  <c:v>5</c:v>
                </c:pt>
                <c:pt idx="516">
                  <c:v>5.0999999999999996</c:v>
                </c:pt>
                <c:pt idx="517">
                  <c:v>278.12</c:v>
                </c:pt>
                <c:pt idx="518">
                  <c:v>280.82</c:v>
                </c:pt>
                <c:pt idx="519">
                  <c:v>214.43</c:v>
                </c:pt>
                <c:pt idx="520">
                  <c:v>179.11</c:v>
                </c:pt>
                <c:pt idx="521">
                  <c:v>162.30000000000001</c:v>
                </c:pt>
                <c:pt idx="522">
                  <c:v>135.69999999999999</c:v>
                </c:pt>
                <c:pt idx="523">
                  <c:v>129.22999999999999</c:v>
                </c:pt>
                <c:pt idx="524">
                  <c:v>134.63999999999999</c:v>
                </c:pt>
                <c:pt idx="525">
                  <c:v>124.01</c:v>
                </c:pt>
                <c:pt idx="526">
                  <c:v>114.87</c:v>
                </c:pt>
                <c:pt idx="527">
                  <c:v>136.66</c:v>
                </c:pt>
                <c:pt idx="528">
                  <c:v>111.96</c:v>
                </c:pt>
                <c:pt idx="529">
                  <c:v>100.24</c:v>
                </c:pt>
                <c:pt idx="530">
                  <c:v>87.04</c:v>
                </c:pt>
                <c:pt idx="531">
                  <c:v>106.23</c:v>
                </c:pt>
                <c:pt idx="532">
                  <c:v>105.78</c:v>
                </c:pt>
                <c:pt idx="533">
                  <c:v>96.08</c:v>
                </c:pt>
                <c:pt idx="534">
                  <c:v>92.12</c:v>
                </c:pt>
                <c:pt idx="535">
                  <c:v>95.74</c:v>
                </c:pt>
                <c:pt idx="536">
                  <c:v>103.02</c:v>
                </c:pt>
                <c:pt idx="537">
                  <c:v>98.69</c:v>
                </c:pt>
                <c:pt idx="538">
                  <c:v>116.85</c:v>
                </c:pt>
                <c:pt idx="539">
                  <c:v>121.1</c:v>
                </c:pt>
                <c:pt idx="540">
                  <c:v>127.37</c:v>
                </c:pt>
                <c:pt idx="541">
                  <c:v>130.81</c:v>
                </c:pt>
                <c:pt idx="542">
                  <c:v>115.97</c:v>
                </c:pt>
                <c:pt idx="543">
                  <c:v>101.62</c:v>
                </c:pt>
                <c:pt idx="544">
                  <c:v>98.39</c:v>
                </c:pt>
                <c:pt idx="545">
                  <c:v>95.86</c:v>
                </c:pt>
                <c:pt idx="546">
                  <c:v>97.59</c:v>
                </c:pt>
                <c:pt idx="547">
                  <c:v>90.74</c:v>
                </c:pt>
                <c:pt idx="548">
                  <c:v>80.87</c:v>
                </c:pt>
                <c:pt idx="549">
                  <c:v>82.99</c:v>
                </c:pt>
                <c:pt idx="550">
                  <c:v>77.23</c:v>
                </c:pt>
                <c:pt idx="551">
                  <c:v>117.91</c:v>
                </c:pt>
                <c:pt idx="552">
                  <c:v>139.58000000000001</c:v>
                </c:pt>
                <c:pt idx="553">
                  <c:v>120.19</c:v>
                </c:pt>
                <c:pt idx="554">
                  <c:v>112.02</c:v>
                </c:pt>
                <c:pt idx="555">
                  <c:v>16.07</c:v>
                </c:pt>
                <c:pt idx="556">
                  <c:v>106.31</c:v>
                </c:pt>
                <c:pt idx="557">
                  <c:v>107.28</c:v>
                </c:pt>
                <c:pt idx="558">
                  <c:v>115.87</c:v>
                </c:pt>
                <c:pt idx="559">
                  <c:v>137.79</c:v>
                </c:pt>
                <c:pt idx="560">
                  <c:v>128.22999999999999</c:v>
                </c:pt>
                <c:pt idx="561">
                  <c:v>116.25</c:v>
                </c:pt>
                <c:pt idx="562">
                  <c:v>15.03</c:v>
                </c:pt>
                <c:pt idx="563">
                  <c:v>101.86</c:v>
                </c:pt>
                <c:pt idx="564">
                  <c:v>72.92</c:v>
                </c:pt>
                <c:pt idx="565">
                  <c:v>59.47</c:v>
                </c:pt>
                <c:pt idx="566">
                  <c:v>42.82</c:v>
                </c:pt>
                <c:pt idx="567">
                  <c:v>43.22</c:v>
                </c:pt>
                <c:pt idx="568">
                  <c:v>40.44</c:v>
                </c:pt>
                <c:pt idx="569">
                  <c:v>7.32</c:v>
                </c:pt>
                <c:pt idx="570">
                  <c:v>42.03</c:v>
                </c:pt>
                <c:pt idx="571">
                  <c:v>75.61</c:v>
                </c:pt>
                <c:pt idx="572">
                  <c:v>138.63999999999999</c:v>
                </c:pt>
                <c:pt idx="573">
                  <c:v>122.73</c:v>
                </c:pt>
                <c:pt idx="574">
                  <c:v>47.55</c:v>
                </c:pt>
                <c:pt idx="575">
                  <c:v>69.48</c:v>
                </c:pt>
                <c:pt idx="576">
                  <c:v>93</c:v>
                </c:pt>
                <c:pt idx="577">
                  <c:v>148.86000000000001</c:v>
                </c:pt>
                <c:pt idx="578">
                  <c:v>98.24</c:v>
                </c:pt>
                <c:pt idx="579">
                  <c:v>82.97</c:v>
                </c:pt>
                <c:pt idx="580">
                  <c:v>62.23</c:v>
                </c:pt>
                <c:pt idx="581">
                  <c:v>59.09</c:v>
                </c:pt>
                <c:pt idx="582">
                  <c:v>63.16</c:v>
                </c:pt>
                <c:pt idx="583">
                  <c:v>16.13</c:v>
                </c:pt>
                <c:pt idx="584">
                  <c:v>66.62</c:v>
                </c:pt>
                <c:pt idx="585">
                  <c:v>86.72</c:v>
                </c:pt>
                <c:pt idx="586">
                  <c:v>190.55</c:v>
                </c:pt>
                <c:pt idx="587">
                  <c:v>167.38</c:v>
                </c:pt>
                <c:pt idx="588">
                  <c:v>159.13999999999999</c:v>
                </c:pt>
                <c:pt idx="589">
                  <c:v>153.5</c:v>
                </c:pt>
                <c:pt idx="590">
                  <c:v>34.869999999999997</c:v>
                </c:pt>
                <c:pt idx="591">
                  <c:v>78.709999999999994</c:v>
                </c:pt>
                <c:pt idx="592">
                  <c:v>112.38</c:v>
                </c:pt>
                <c:pt idx="593">
                  <c:v>1489.25</c:v>
                </c:pt>
                <c:pt idx="594">
                  <c:v>832.32</c:v>
                </c:pt>
                <c:pt idx="595">
                  <c:v>616.98</c:v>
                </c:pt>
                <c:pt idx="596">
                  <c:v>489.8</c:v>
                </c:pt>
                <c:pt idx="597">
                  <c:v>294.79000000000002</c:v>
                </c:pt>
                <c:pt idx="598">
                  <c:v>372.24</c:v>
                </c:pt>
                <c:pt idx="599">
                  <c:v>224.58</c:v>
                </c:pt>
                <c:pt idx="600">
                  <c:v>188.34</c:v>
                </c:pt>
                <c:pt idx="601">
                  <c:v>150.76</c:v>
                </c:pt>
                <c:pt idx="602">
                  <c:v>154.35</c:v>
                </c:pt>
                <c:pt idx="603">
                  <c:v>148.87</c:v>
                </c:pt>
                <c:pt idx="604">
                  <c:v>45.89</c:v>
                </c:pt>
                <c:pt idx="605">
                  <c:v>97.01</c:v>
                </c:pt>
                <c:pt idx="606">
                  <c:v>90.06</c:v>
                </c:pt>
                <c:pt idx="607">
                  <c:v>74.53</c:v>
                </c:pt>
                <c:pt idx="608">
                  <c:v>33.61</c:v>
                </c:pt>
                <c:pt idx="609">
                  <c:v>35.65</c:v>
                </c:pt>
                <c:pt idx="610">
                  <c:v>23.54</c:v>
                </c:pt>
                <c:pt idx="611">
                  <c:v>28.94</c:v>
                </c:pt>
                <c:pt idx="612">
                  <c:v>303.69</c:v>
                </c:pt>
                <c:pt idx="613">
                  <c:v>272.22000000000003</c:v>
                </c:pt>
                <c:pt idx="614">
                  <c:v>110.33</c:v>
                </c:pt>
                <c:pt idx="615">
                  <c:v>127.39</c:v>
                </c:pt>
                <c:pt idx="616">
                  <c:v>130.80000000000001</c:v>
                </c:pt>
                <c:pt idx="617">
                  <c:v>43.89</c:v>
                </c:pt>
                <c:pt idx="618">
                  <c:v>64.48</c:v>
                </c:pt>
                <c:pt idx="619">
                  <c:v>41.37</c:v>
                </c:pt>
                <c:pt idx="620">
                  <c:v>62.48</c:v>
                </c:pt>
                <c:pt idx="621">
                  <c:v>32.79</c:v>
                </c:pt>
                <c:pt idx="622">
                  <c:v>17.52</c:v>
                </c:pt>
                <c:pt idx="623">
                  <c:v>19.45</c:v>
                </c:pt>
                <c:pt idx="624">
                  <c:v>12.84</c:v>
                </c:pt>
                <c:pt idx="625">
                  <c:v>13.71</c:v>
                </c:pt>
                <c:pt idx="626">
                  <c:v>21.63</c:v>
                </c:pt>
                <c:pt idx="627">
                  <c:v>16.12</c:v>
                </c:pt>
                <c:pt idx="628">
                  <c:v>14.19</c:v>
                </c:pt>
                <c:pt idx="629">
                  <c:v>18.489999999999998</c:v>
                </c:pt>
                <c:pt idx="630">
                  <c:v>21.17</c:v>
                </c:pt>
                <c:pt idx="631">
                  <c:v>10.85</c:v>
                </c:pt>
                <c:pt idx="632">
                  <c:v>16.04</c:v>
                </c:pt>
                <c:pt idx="633">
                  <c:v>18.93</c:v>
                </c:pt>
                <c:pt idx="634">
                  <c:v>17.510000000000002</c:v>
                </c:pt>
                <c:pt idx="635">
                  <c:v>22.58</c:v>
                </c:pt>
                <c:pt idx="636">
                  <c:v>15.7</c:v>
                </c:pt>
                <c:pt idx="637">
                  <c:v>20.28</c:v>
                </c:pt>
                <c:pt idx="638">
                  <c:v>16.72</c:v>
                </c:pt>
                <c:pt idx="639">
                  <c:v>15.2</c:v>
                </c:pt>
                <c:pt idx="640">
                  <c:v>17.23</c:v>
                </c:pt>
                <c:pt idx="641">
                  <c:v>15.31</c:v>
                </c:pt>
                <c:pt idx="642">
                  <c:v>14.33</c:v>
                </c:pt>
                <c:pt idx="643">
                  <c:v>15.48</c:v>
                </c:pt>
                <c:pt idx="644">
                  <c:v>12.62</c:v>
                </c:pt>
                <c:pt idx="645">
                  <c:v>11.79</c:v>
                </c:pt>
                <c:pt idx="646">
                  <c:v>9.5299999999999994</c:v>
                </c:pt>
                <c:pt idx="647">
                  <c:v>12.91</c:v>
                </c:pt>
                <c:pt idx="648">
                  <c:v>9</c:v>
                </c:pt>
                <c:pt idx="649">
                  <c:v>12.87</c:v>
                </c:pt>
                <c:pt idx="650">
                  <c:v>16.78</c:v>
                </c:pt>
                <c:pt idx="651">
                  <c:v>16.32</c:v>
                </c:pt>
                <c:pt idx="652">
                  <c:v>8.2100000000000009</c:v>
                </c:pt>
                <c:pt idx="653">
                  <c:v>12.84</c:v>
                </c:pt>
                <c:pt idx="654">
                  <c:v>11.73</c:v>
                </c:pt>
                <c:pt idx="655">
                  <c:v>10.07</c:v>
                </c:pt>
                <c:pt idx="656">
                  <c:v>10.61</c:v>
                </c:pt>
                <c:pt idx="657">
                  <c:v>12.89</c:v>
                </c:pt>
                <c:pt idx="658">
                  <c:v>7.65</c:v>
                </c:pt>
                <c:pt idx="659">
                  <c:v>7.57</c:v>
                </c:pt>
                <c:pt idx="660">
                  <c:v>6.71</c:v>
                </c:pt>
                <c:pt idx="661">
                  <c:v>9.86</c:v>
                </c:pt>
                <c:pt idx="662">
                  <c:v>10.210000000000001</c:v>
                </c:pt>
                <c:pt idx="663">
                  <c:v>12.11</c:v>
                </c:pt>
                <c:pt idx="664">
                  <c:v>11.21</c:v>
                </c:pt>
                <c:pt idx="665">
                  <c:v>8.3800000000000008</c:v>
                </c:pt>
                <c:pt idx="666">
                  <c:v>5.74</c:v>
                </c:pt>
                <c:pt idx="667">
                  <c:v>7.62</c:v>
                </c:pt>
                <c:pt idx="668">
                  <c:v>9.34</c:v>
                </c:pt>
                <c:pt idx="669">
                  <c:v>10.79</c:v>
                </c:pt>
                <c:pt idx="670">
                  <c:v>38.090000000000003</c:v>
                </c:pt>
                <c:pt idx="671">
                  <c:v>26.71</c:v>
                </c:pt>
                <c:pt idx="672">
                  <c:v>30.8</c:v>
                </c:pt>
                <c:pt idx="673">
                  <c:v>16.829999999999998</c:v>
                </c:pt>
                <c:pt idx="674">
                  <c:v>16.350000000000001</c:v>
                </c:pt>
                <c:pt idx="675">
                  <c:v>27.98</c:v>
                </c:pt>
                <c:pt idx="676">
                  <c:v>23.73</c:v>
                </c:pt>
                <c:pt idx="677">
                  <c:v>26.94</c:v>
                </c:pt>
                <c:pt idx="678">
                  <c:v>42.69</c:v>
                </c:pt>
                <c:pt idx="679">
                  <c:v>54.38</c:v>
                </c:pt>
                <c:pt idx="680">
                  <c:v>49.37</c:v>
                </c:pt>
                <c:pt idx="681">
                  <c:v>43.78</c:v>
                </c:pt>
                <c:pt idx="682">
                  <c:v>64.760000000000005</c:v>
                </c:pt>
                <c:pt idx="683">
                  <c:v>55.15</c:v>
                </c:pt>
                <c:pt idx="684">
                  <c:v>50.03</c:v>
                </c:pt>
                <c:pt idx="685">
                  <c:v>48.8</c:v>
                </c:pt>
                <c:pt idx="686">
                  <c:v>47.19</c:v>
                </c:pt>
                <c:pt idx="687">
                  <c:v>31.69</c:v>
                </c:pt>
                <c:pt idx="688">
                  <c:v>24.67</c:v>
                </c:pt>
                <c:pt idx="689">
                  <c:v>42.99</c:v>
                </c:pt>
                <c:pt idx="690">
                  <c:v>36.33</c:v>
                </c:pt>
                <c:pt idx="691">
                  <c:v>34.04</c:v>
                </c:pt>
                <c:pt idx="692">
                  <c:v>39.49</c:v>
                </c:pt>
                <c:pt idx="693">
                  <c:v>39.909999999999997</c:v>
                </c:pt>
                <c:pt idx="694">
                  <c:v>31.49</c:v>
                </c:pt>
                <c:pt idx="695">
                  <c:v>38.28</c:v>
                </c:pt>
                <c:pt idx="696">
                  <c:v>45.16</c:v>
                </c:pt>
                <c:pt idx="697">
                  <c:v>45.52</c:v>
                </c:pt>
                <c:pt idx="698">
                  <c:v>148.41</c:v>
                </c:pt>
                <c:pt idx="699">
                  <c:v>45.11</c:v>
                </c:pt>
                <c:pt idx="700">
                  <c:v>26.93</c:v>
                </c:pt>
                <c:pt idx="701">
                  <c:v>44.23</c:v>
                </c:pt>
                <c:pt idx="702">
                  <c:v>29.65</c:v>
                </c:pt>
                <c:pt idx="703">
                  <c:v>33.409999999999997</c:v>
                </c:pt>
                <c:pt idx="704">
                  <c:v>36.19</c:v>
                </c:pt>
                <c:pt idx="705">
                  <c:v>31.38</c:v>
                </c:pt>
                <c:pt idx="706">
                  <c:v>23.22</c:v>
                </c:pt>
                <c:pt idx="707">
                  <c:v>32.549999999999997</c:v>
                </c:pt>
                <c:pt idx="708">
                  <c:v>28.71</c:v>
                </c:pt>
                <c:pt idx="709">
                  <c:v>20.62</c:v>
                </c:pt>
                <c:pt idx="710">
                  <c:v>39.21</c:v>
                </c:pt>
                <c:pt idx="711">
                  <c:v>65.45</c:v>
                </c:pt>
                <c:pt idx="712">
                  <c:v>117.74</c:v>
                </c:pt>
                <c:pt idx="713">
                  <c:v>5727.98</c:v>
                </c:pt>
                <c:pt idx="714">
                  <c:v>789.06</c:v>
                </c:pt>
                <c:pt idx="715">
                  <c:v>699.61</c:v>
                </c:pt>
                <c:pt idx="716">
                  <c:v>6035.21</c:v>
                </c:pt>
                <c:pt idx="717">
                  <c:v>1274.81</c:v>
                </c:pt>
                <c:pt idx="718">
                  <c:v>633.24</c:v>
                </c:pt>
                <c:pt idx="719">
                  <c:v>356.78</c:v>
                </c:pt>
                <c:pt idx="720">
                  <c:v>268.69</c:v>
                </c:pt>
                <c:pt idx="721">
                  <c:v>228.48</c:v>
                </c:pt>
                <c:pt idx="722">
                  <c:v>158.58000000000001</c:v>
                </c:pt>
                <c:pt idx="723">
                  <c:v>122.1</c:v>
                </c:pt>
                <c:pt idx="724">
                  <c:v>73.489999999999995</c:v>
                </c:pt>
                <c:pt idx="725">
                  <c:v>141.53</c:v>
                </c:pt>
                <c:pt idx="726">
                  <c:v>337.21</c:v>
                </c:pt>
                <c:pt idx="727">
                  <c:v>1175.1600000000001</c:v>
                </c:pt>
                <c:pt idx="728">
                  <c:v>1175.1600000000001</c:v>
                </c:pt>
                <c:pt idx="729">
                  <c:v>1175.1600000000001</c:v>
                </c:pt>
                <c:pt idx="730">
                  <c:v>1175.1600000000001</c:v>
                </c:pt>
                <c:pt idx="731">
                  <c:v>1175.1600000000001</c:v>
                </c:pt>
                <c:pt idx="732">
                  <c:v>1175.1600000000001</c:v>
                </c:pt>
                <c:pt idx="733">
                  <c:v>1175.1600000000001</c:v>
                </c:pt>
                <c:pt idx="734">
                  <c:v>1175.1600000000001</c:v>
                </c:pt>
                <c:pt idx="735">
                  <c:v>1175.1600000000001</c:v>
                </c:pt>
                <c:pt idx="736">
                  <c:v>1175.1600000000001</c:v>
                </c:pt>
                <c:pt idx="737">
                  <c:v>1175.1600000000001</c:v>
                </c:pt>
                <c:pt idx="738">
                  <c:v>1175.1600000000001</c:v>
                </c:pt>
                <c:pt idx="739">
                  <c:v>1175.1600000000001</c:v>
                </c:pt>
                <c:pt idx="740">
                  <c:v>1175.1600000000001</c:v>
                </c:pt>
                <c:pt idx="741">
                  <c:v>1175.1600000000001</c:v>
                </c:pt>
                <c:pt idx="742">
                  <c:v>1175.1600000000001</c:v>
                </c:pt>
                <c:pt idx="743">
                  <c:v>1175.1600000000001</c:v>
                </c:pt>
                <c:pt idx="744">
                  <c:v>1541.48</c:v>
                </c:pt>
                <c:pt idx="745">
                  <c:v>1527.06</c:v>
                </c:pt>
                <c:pt idx="746">
                  <c:v>9602.92</c:v>
                </c:pt>
                <c:pt idx="747">
                  <c:v>4581.46</c:v>
                </c:pt>
                <c:pt idx="748">
                  <c:v>3251.25</c:v>
                </c:pt>
                <c:pt idx="749">
                  <c:v>2471.98</c:v>
                </c:pt>
                <c:pt idx="750">
                  <c:v>1573.33</c:v>
                </c:pt>
                <c:pt idx="751">
                  <c:v>1414</c:v>
                </c:pt>
                <c:pt idx="752">
                  <c:v>2227.4</c:v>
                </c:pt>
                <c:pt idx="753">
                  <c:v>2692.19</c:v>
                </c:pt>
                <c:pt idx="754">
                  <c:v>1314.49</c:v>
                </c:pt>
                <c:pt idx="755">
                  <c:v>634.38</c:v>
                </c:pt>
                <c:pt idx="756">
                  <c:v>403.25</c:v>
                </c:pt>
                <c:pt idx="757">
                  <c:v>427.78</c:v>
                </c:pt>
                <c:pt idx="758">
                  <c:v>837.18</c:v>
                </c:pt>
                <c:pt idx="759">
                  <c:v>475.81</c:v>
                </c:pt>
                <c:pt idx="760">
                  <c:v>266.31</c:v>
                </c:pt>
                <c:pt idx="761">
                  <c:v>112.94</c:v>
                </c:pt>
                <c:pt idx="762">
                  <c:v>108.88</c:v>
                </c:pt>
                <c:pt idx="763">
                  <c:v>57.5</c:v>
                </c:pt>
                <c:pt idx="764">
                  <c:v>17.149999999999999</c:v>
                </c:pt>
                <c:pt idx="765">
                  <c:v>8.06</c:v>
                </c:pt>
                <c:pt idx="766">
                  <c:v>11.22</c:v>
                </c:pt>
                <c:pt idx="767">
                  <c:v>26.11</c:v>
                </c:pt>
                <c:pt idx="768">
                  <c:v>11.39</c:v>
                </c:pt>
                <c:pt idx="769">
                  <c:v>72.260000000000005</c:v>
                </c:pt>
                <c:pt idx="770">
                  <c:v>295.13</c:v>
                </c:pt>
                <c:pt idx="771">
                  <c:v>499.03</c:v>
                </c:pt>
                <c:pt idx="772">
                  <c:v>239.55</c:v>
                </c:pt>
                <c:pt idx="773">
                  <c:v>180.24</c:v>
                </c:pt>
                <c:pt idx="774">
                  <c:v>651.82000000000005</c:v>
                </c:pt>
                <c:pt idx="775">
                  <c:v>308.44</c:v>
                </c:pt>
                <c:pt idx="776">
                  <c:v>126.97</c:v>
                </c:pt>
                <c:pt idx="777">
                  <c:v>50.57</c:v>
                </c:pt>
                <c:pt idx="778">
                  <c:v>1467.98</c:v>
                </c:pt>
                <c:pt idx="779">
                  <c:v>3096.54</c:v>
                </c:pt>
                <c:pt idx="780">
                  <c:v>10251.77</c:v>
                </c:pt>
                <c:pt idx="781">
                  <c:v>17633.54</c:v>
                </c:pt>
                <c:pt idx="782">
                  <c:v>11911.56</c:v>
                </c:pt>
                <c:pt idx="783">
                  <c:v>4091.88</c:v>
                </c:pt>
                <c:pt idx="784">
                  <c:v>1899.48</c:v>
                </c:pt>
                <c:pt idx="785">
                  <c:v>1220.83</c:v>
                </c:pt>
                <c:pt idx="786">
                  <c:v>776.18</c:v>
                </c:pt>
                <c:pt idx="787">
                  <c:v>445.45</c:v>
                </c:pt>
                <c:pt idx="788">
                  <c:v>302.44</c:v>
                </c:pt>
                <c:pt idx="789">
                  <c:v>1501.07</c:v>
                </c:pt>
                <c:pt idx="790">
                  <c:v>4714.6899999999996</c:v>
                </c:pt>
                <c:pt idx="791">
                  <c:v>8470.83</c:v>
                </c:pt>
                <c:pt idx="792">
                  <c:v>6693.33</c:v>
                </c:pt>
                <c:pt idx="793">
                  <c:v>4240.9399999999996</c:v>
                </c:pt>
                <c:pt idx="794">
                  <c:v>1952.71</c:v>
                </c:pt>
                <c:pt idx="795">
                  <c:v>1411.04</c:v>
                </c:pt>
                <c:pt idx="796">
                  <c:v>1102.02</c:v>
                </c:pt>
                <c:pt idx="797">
                  <c:v>971.4</c:v>
                </c:pt>
                <c:pt idx="798">
                  <c:v>461</c:v>
                </c:pt>
                <c:pt idx="799">
                  <c:v>371.7</c:v>
                </c:pt>
                <c:pt idx="800">
                  <c:v>228.28</c:v>
                </c:pt>
                <c:pt idx="801">
                  <c:v>134.79</c:v>
                </c:pt>
                <c:pt idx="802">
                  <c:v>64.89</c:v>
                </c:pt>
                <c:pt idx="803">
                  <c:v>49.18</c:v>
                </c:pt>
                <c:pt idx="804">
                  <c:v>16.3</c:v>
                </c:pt>
                <c:pt idx="805">
                  <c:v>16.170000000000002</c:v>
                </c:pt>
                <c:pt idx="806">
                  <c:v>30.73</c:v>
                </c:pt>
                <c:pt idx="807">
                  <c:v>47.07</c:v>
                </c:pt>
                <c:pt idx="808">
                  <c:v>18.079999999999998</c:v>
                </c:pt>
                <c:pt idx="809">
                  <c:v>23.98</c:v>
                </c:pt>
                <c:pt idx="810">
                  <c:v>72.19</c:v>
                </c:pt>
                <c:pt idx="811">
                  <c:v>64.790000000000006</c:v>
                </c:pt>
                <c:pt idx="812">
                  <c:v>15.06</c:v>
                </c:pt>
                <c:pt idx="813">
                  <c:v>5021.22</c:v>
                </c:pt>
                <c:pt idx="814">
                  <c:v>2759.18</c:v>
                </c:pt>
                <c:pt idx="815">
                  <c:v>554.97</c:v>
                </c:pt>
                <c:pt idx="816">
                  <c:v>169.65</c:v>
                </c:pt>
                <c:pt idx="817">
                  <c:v>124.65</c:v>
                </c:pt>
                <c:pt idx="818">
                  <c:v>67.78</c:v>
                </c:pt>
                <c:pt idx="819">
                  <c:v>11.18</c:v>
                </c:pt>
                <c:pt idx="820">
                  <c:v>394.81</c:v>
                </c:pt>
                <c:pt idx="821">
                  <c:v>337.25</c:v>
                </c:pt>
                <c:pt idx="822">
                  <c:v>2134.4299999999998</c:v>
                </c:pt>
                <c:pt idx="823">
                  <c:v>1234.33</c:v>
                </c:pt>
                <c:pt idx="824">
                  <c:v>756.45</c:v>
                </c:pt>
                <c:pt idx="825">
                  <c:v>390.33</c:v>
                </c:pt>
                <c:pt idx="826">
                  <c:v>239.96</c:v>
                </c:pt>
                <c:pt idx="827">
                  <c:v>163.77000000000001</c:v>
                </c:pt>
                <c:pt idx="828">
                  <c:v>229.69</c:v>
                </c:pt>
                <c:pt idx="829">
                  <c:v>334.58</c:v>
                </c:pt>
                <c:pt idx="830">
                  <c:v>304.23</c:v>
                </c:pt>
                <c:pt idx="831">
                  <c:v>3102.09</c:v>
                </c:pt>
                <c:pt idx="832">
                  <c:v>3325.94</c:v>
                </c:pt>
                <c:pt idx="833">
                  <c:v>496.22</c:v>
                </c:pt>
                <c:pt idx="834">
                  <c:v>145.79</c:v>
                </c:pt>
                <c:pt idx="835">
                  <c:v>678.66</c:v>
                </c:pt>
                <c:pt idx="836">
                  <c:v>245.49</c:v>
                </c:pt>
                <c:pt idx="837">
                  <c:v>56.61</c:v>
                </c:pt>
                <c:pt idx="838">
                  <c:v>16.350000000000001</c:v>
                </c:pt>
                <c:pt idx="839">
                  <c:v>5.01</c:v>
                </c:pt>
                <c:pt idx="840">
                  <c:v>5.23</c:v>
                </c:pt>
                <c:pt idx="841">
                  <c:v>7.58</c:v>
                </c:pt>
                <c:pt idx="842">
                  <c:v>1870.82</c:v>
                </c:pt>
                <c:pt idx="843">
                  <c:v>1447.71</c:v>
                </c:pt>
                <c:pt idx="844">
                  <c:v>857.72</c:v>
                </c:pt>
                <c:pt idx="845">
                  <c:v>597.58000000000004</c:v>
                </c:pt>
                <c:pt idx="846">
                  <c:v>2968.75</c:v>
                </c:pt>
                <c:pt idx="847">
                  <c:v>3079.02</c:v>
                </c:pt>
                <c:pt idx="848">
                  <c:v>1432.19</c:v>
                </c:pt>
                <c:pt idx="849">
                  <c:v>1145.8599999999999</c:v>
                </c:pt>
                <c:pt idx="850">
                  <c:v>725.22</c:v>
                </c:pt>
                <c:pt idx="851">
                  <c:v>592.04999999999995</c:v>
                </c:pt>
                <c:pt idx="852">
                  <c:v>253.64</c:v>
                </c:pt>
                <c:pt idx="853">
                  <c:v>29.54</c:v>
                </c:pt>
                <c:pt idx="854">
                  <c:v>6.65</c:v>
                </c:pt>
                <c:pt idx="855">
                  <c:v>5</c:v>
                </c:pt>
                <c:pt idx="856">
                  <c:v>5</c:v>
                </c:pt>
                <c:pt idx="857">
                  <c:v>5</c:v>
                </c:pt>
                <c:pt idx="858">
                  <c:v>5.91</c:v>
                </c:pt>
                <c:pt idx="859">
                  <c:v>5</c:v>
                </c:pt>
                <c:pt idx="860">
                  <c:v>6.53</c:v>
                </c:pt>
                <c:pt idx="861">
                  <c:v>17.91</c:v>
                </c:pt>
                <c:pt idx="862">
                  <c:v>12.12</c:v>
                </c:pt>
                <c:pt idx="863">
                  <c:v>10.41</c:v>
                </c:pt>
                <c:pt idx="864">
                  <c:v>12.37</c:v>
                </c:pt>
                <c:pt idx="865">
                  <c:v>11.35</c:v>
                </c:pt>
                <c:pt idx="866">
                  <c:v>10.81</c:v>
                </c:pt>
                <c:pt idx="867">
                  <c:v>8.48</c:v>
                </c:pt>
                <c:pt idx="868">
                  <c:v>9.89</c:v>
                </c:pt>
                <c:pt idx="869">
                  <c:v>7.31</c:v>
                </c:pt>
                <c:pt idx="870">
                  <c:v>8.3800000000000008</c:v>
                </c:pt>
                <c:pt idx="871">
                  <c:v>10.81</c:v>
                </c:pt>
                <c:pt idx="872">
                  <c:v>7.65</c:v>
                </c:pt>
                <c:pt idx="873">
                  <c:v>8.36</c:v>
                </c:pt>
                <c:pt idx="874">
                  <c:v>10.18</c:v>
                </c:pt>
                <c:pt idx="875">
                  <c:v>7.93</c:v>
                </c:pt>
                <c:pt idx="876">
                  <c:v>7.17</c:v>
                </c:pt>
                <c:pt idx="877">
                  <c:v>5.28</c:v>
                </c:pt>
                <c:pt idx="878">
                  <c:v>5.44</c:v>
                </c:pt>
                <c:pt idx="879">
                  <c:v>63.06</c:v>
                </c:pt>
                <c:pt idx="880">
                  <c:v>357.77</c:v>
                </c:pt>
                <c:pt idx="881">
                  <c:v>530.19000000000005</c:v>
                </c:pt>
                <c:pt idx="882">
                  <c:v>1812.04</c:v>
                </c:pt>
                <c:pt idx="883">
                  <c:v>4171.4799999999996</c:v>
                </c:pt>
                <c:pt idx="884">
                  <c:v>4178.75</c:v>
                </c:pt>
                <c:pt idx="885">
                  <c:v>2630.45</c:v>
                </c:pt>
                <c:pt idx="886">
                  <c:v>1693.75</c:v>
                </c:pt>
                <c:pt idx="887">
                  <c:v>1418.79</c:v>
                </c:pt>
                <c:pt idx="888">
                  <c:v>1283.1099999999999</c:v>
                </c:pt>
                <c:pt idx="889">
                  <c:v>2691.98</c:v>
                </c:pt>
                <c:pt idx="890">
                  <c:v>1950.94</c:v>
                </c:pt>
                <c:pt idx="891">
                  <c:v>1316.5</c:v>
                </c:pt>
                <c:pt idx="892">
                  <c:v>1813.02</c:v>
                </c:pt>
                <c:pt idx="893">
                  <c:v>2179.9</c:v>
                </c:pt>
                <c:pt idx="894">
                  <c:v>5119.4799999999996</c:v>
                </c:pt>
                <c:pt idx="895">
                  <c:v>7745.21</c:v>
                </c:pt>
                <c:pt idx="896">
                  <c:v>2039.79</c:v>
                </c:pt>
                <c:pt idx="897">
                  <c:v>935.56</c:v>
                </c:pt>
                <c:pt idx="898">
                  <c:v>452.74</c:v>
                </c:pt>
                <c:pt idx="899">
                  <c:v>428.46</c:v>
                </c:pt>
                <c:pt idx="900">
                  <c:v>225.59</c:v>
                </c:pt>
                <c:pt idx="901">
                  <c:v>183.04</c:v>
                </c:pt>
                <c:pt idx="902">
                  <c:v>154.88</c:v>
                </c:pt>
                <c:pt idx="903">
                  <c:v>140.18</c:v>
                </c:pt>
                <c:pt idx="904">
                  <c:v>139.55000000000001</c:v>
                </c:pt>
                <c:pt idx="905">
                  <c:v>46.42</c:v>
                </c:pt>
                <c:pt idx="906">
                  <c:v>123.16</c:v>
                </c:pt>
                <c:pt idx="907">
                  <c:v>130.47999999999999</c:v>
                </c:pt>
                <c:pt idx="908">
                  <c:v>210.91</c:v>
                </c:pt>
                <c:pt idx="909">
                  <c:v>294.23</c:v>
                </c:pt>
                <c:pt idx="910">
                  <c:v>648.38</c:v>
                </c:pt>
                <c:pt idx="911">
                  <c:v>589.95000000000005</c:v>
                </c:pt>
                <c:pt idx="912">
                  <c:v>804.65</c:v>
                </c:pt>
                <c:pt idx="913">
                  <c:v>1086.4100000000001</c:v>
                </c:pt>
                <c:pt idx="914">
                  <c:v>490.04</c:v>
                </c:pt>
                <c:pt idx="915">
                  <c:v>284.19</c:v>
                </c:pt>
                <c:pt idx="916">
                  <c:v>182.84</c:v>
                </c:pt>
                <c:pt idx="917">
                  <c:v>128.41</c:v>
                </c:pt>
                <c:pt idx="918">
                  <c:v>94.53</c:v>
                </c:pt>
                <c:pt idx="919">
                  <c:v>20.14</c:v>
                </c:pt>
                <c:pt idx="920">
                  <c:v>56.12</c:v>
                </c:pt>
                <c:pt idx="921">
                  <c:v>69.27</c:v>
                </c:pt>
                <c:pt idx="922">
                  <c:v>60.93</c:v>
                </c:pt>
                <c:pt idx="923">
                  <c:v>47.07</c:v>
                </c:pt>
                <c:pt idx="924">
                  <c:v>70.39</c:v>
                </c:pt>
                <c:pt idx="925">
                  <c:v>144.72</c:v>
                </c:pt>
                <c:pt idx="926">
                  <c:v>365.26</c:v>
                </c:pt>
                <c:pt idx="927">
                  <c:v>768.86</c:v>
                </c:pt>
                <c:pt idx="928">
                  <c:v>2012.5</c:v>
                </c:pt>
                <c:pt idx="929">
                  <c:v>2432.29</c:v>
                </c:pt>
                <c:pt idx="930">
                  <c:v>2133.75</c:v>
                </c:pt>
                <c:pt idx="931">
                  <c:v>1292.24</c:v>
                </c:pt>
                <c:pt idx="932">
                  <c:v>747.16</c:v>
                </c:pt>
                <c:pt idx="933">
                  <c:v>612.5</c:v>
                </c:pt>
                <c:pt idx="934">
                  <c:v>1180.3399999999999</c:v>
                </c:pt>
                <c:pt idx="935">
                  <c:v>2665.42</c:v>
                </c:pt>
                <c:pt idx="936">
                  <c:v>3810.42</c:v>
                </c:pt>
                <c:pt idx="937">
                  <c:v>2749.27</c:v>
                </c:pt>
                <c:pt idx="938">
                  <c:v>1784.27</c:v>
                </c:pt>
                <c:pt idx="939">
                  <c:v>1461.77</c:v>
                </c:pt>
                <c:pt idx="940">
                  <c:v>1188.23</c:v>
                </c:pt>
                <c:pt idx="941">
                  <c:v>1080.33</c:v>
                </c:pt>
                <c:pt idx="942">
                  <c:v>550.64</c:v>
                </c:pt>
                <c:pt idx="943">
                  <c:v>384.73</c:v>
                </c:pt>
                <c:pt idx="944">
                  <c:v>293.31</c:v>
                </c:pt>
                <c:pt idx="945">
                  <c:v>293.31</c:v>
                </c:pt>
                <c:pt idx="946">
                  <c:v>293.31</c:v>
                </c:pt>
                <c:pt idx="947">
                  <c:v>293.31</c:v>
                </c:pt>
                <c:pt idx="948">
                  <c:v>293.31</c:v>
                </c:pt>
                <c:pt idx="949">
                  <c:v>293.31</c:v>
                </c:pt>
                <c:pt idx="950">
                  <c:v>293.31</c:v>
                </c:pt>
                <c:pt idx="951">
                  <c:v>293.31</c:v>
                </c:pt>
                <c:pt idx="952">
                  <c:v>293.31</c:v>
                </c:pt>
                <c:pt idx="953">
                  <c:v>293.31</c:v>
                </c:pt>
                <c:pt idx="954">
                  <c:v>293.31</c:v>
                </c:pt>
                <c:pt idx="955">
                  <c:v>293.31</c:v>
                </c:pt>
                <c:pt idx="956">
                  <c:v>293.31</c:v>
                </c:pt>
                <c:pt idx="957">
                  <c:v>892.45</c:v>
                </c:pt>
                <c:pt idx="958">
                  <c:v>1614.9</c:v>
                </c:pt>
                <c:pt idx="959">
                  <c:v>842.36</c:v>
                </c:pt>
                <c:pt idx="960">
                  <c:v>471.17</c:v>
                </c:pt>
                <c:pt idx="961">
                  <c:v>308.7</c:v>
                </c:pt>
                <c:pt idx="962">
                  <c:v>218.29</c:v>
                </c:pt>
                <c:pt idx="963">
                  <c:v>196.28</c:v>
                </c:pt>
                <c:pt idx="964">
                  <c:v>127.01</c:v>
                </c:pt>
                <c:pt idx="965">
                  <c:v>115.15</c:v>
                </c:pt>
                <c:pt idx="966">
                  <c:v>211.7</c:v>
                </c:pt>
                <c:pt idx="967">
                  <c:v>175</c:v>
                </c:pt>
                <c:pt idx="968">
                  <c:v>154.5</c:v>
                </c:pt>
                <c:pt idx="969">
                  <c:v>149.62</c:v>
                </c:pt>
                <c:pt idx="970">
                  <c:v>82.27</c:v>
                </c:pt>
                <c:pt idx="971">
                  <c:v>66.59</c:v>
                </c:pt>
                <c:pt idx="972">
                  <c:v>69</c:v>
                </c:pt>
                <c:pt idx="973">
                  <c:v>90.98</c:v>
                </c:pt>
                <c:pt idx="974">
                  <c:v>122.19</c:v>
                </c:pt>
                <c:pt idx="975">
                  <c:v>81.73</c:v>
                </c:pt>
                <c:pt idx="976">
                  <c:v>82.51</c:v>
                </c:pt>
                <c:pt idx="977">
                  <c:v>61.46</c:v>
                </c:pt>
                <c:pt idx="978">
                  <c:v>70.41</c:v>
                </c:pt>
                <c:pt idx="979">
                  <c:v>89.46</c:v>
                </c:pt>
                <c:pt idx="980">
                  <c:v>109.82</c:v>
                </c:pt>
                <c:pt idx="981">
                  <c:v>120.84</c:v>
                </c:pt>
                <c:pt idx="982">
                  <c:v>76.790000000000006</c:v>
                </c:pt>
                <c:pt idx="983">
                  <c:v>149.58000000000001</c:v>
                </c:pt>
                <c:pt idx="984">
                  <c:v>153.37</c:v>
                </c:pt>
                <c:pt idx="985">
                  <c:v>87.23</c:v>
                </c:pt>
                <c:pt idx="986">
                  <c:v>60.57</c:v>
                </c:pt>
                <c:pt idx="987">
                  <c:v>60.32</c:v>
                </c:pt>
                <c:pt idx="988">
                  <c:v>68.42</c:v>
                </c:pt>
                <c:pt idx="989">
                  <c:v>99.8</c:v>
                </c:pt>
                <c:pt idx="990">
                  <c:v>110.76</c:v>
                </c:pt>
                <c:pt idx="991">
                  <c:v>124.74</c:v>
                </c:pt>
                <c:pt idx="992">
                  <c:v>129.81</c:v>
                </c:pt>
                <c:pt idx="993">
                  <c:v>159.53</c:v>
                </c:pt>
                <c:pt idx="994">
                  <c:v>137.09</c:v>
                </c:pt>
                <c:pt idx="995">
                  <c:v>63.81</c:v>
                </c:pt>
                <c:pt idx="996">
                  <c:v>55.66</c:v>
                </c:pt>
                <c:pt idx="997">
                  <c:v>83.73</c:v>
                </c:pt>
                <c:pt idx="998">
                  <c:v>306.18</c:v>
                </c:pt>
                <c:pt idx="999">
                  <c:v>568.52</c:v>
                </c:pt>
                <c:pt idx="1000">
                  <c:v>1219.27</c:v>
                </c:pt>
                <c:pt idx="1001">
                  <c:v>1038.95</c:v>
                </c:pt>
                <c:pt idx="1002">
                  <c:v>561.49</c:v>
                </c:pt>
                <c:pt idx="1003">
                  <c:v>398.16</c:v>
                </c:pt>
                <c:pt idx="1004">
                  <c:v>228.25</c:v>
                </c:pt>
                <c:pt idx="1005">
                  <c:v>165.03</c:v>
                </c:pt>
                <c:pt idx="1006">
                  <c:v>137.74</c:v>
                </c:pt>
                <c:pt idx="1007">
                  <c:v>152.66999999999999</c:v>
                </c:pt>
                <c:pt idx="1008">
                  <c:v>146.34</c:v>
                </c:pt>
                <c:pt idx="1009">
                  <c:v>136.74</c:v>
                </c:pt>
                <c:pt idx="1010">
                  <c:v>98.21</c:v>
                </c:pt>
                <c:pt idx="1011">
                  <c:v>116.89</c:v>
                </c:pt>
                <c:pt idx="1012">
                  <c:v>100.11</c:v>
                </c:pt>
                <c:pt idx="1013">
                  <c:v>74.36</c:v>
                </c:pt>
                <c:pt idx="1014">
                  <c:v>58.64</c:v>
                </c:pt>
                <c:pt idx="1015">
                  <c:v>63.15</c:v>
                </c:pt>
                <c:pt idx="1016">
                  <c:v>59.72</c:v>
                </c:pt>
                <c:pt idx="1017">
                  <c:v>46.54</c:v>
                </c:pt>
                <c:pt idx="1018">
                  <c:v>47.79</c:v>
                </c:pt>
                <c:pt idx="1019">
                  <c:v>65.099999999999994</c:v>
                </c:pt>
                <c:pt idx="1020">
                  <c:v>61.17</c:v>
                </c:pt>
                <c:pt idx="1021">
                  <c:v>91.34</c:v>
                </c:pt>
                <c:pt idx="1022">
                  <c:v>76.02</c:v>
                </c:pt>
                <c:pt idx="1023">
                  <c:v>53.3</c:v>
                </c:pt>
                <c:pt idx="1024">
                  <c:v>55.97</c:v>
                </c:pt>
                <c:pt idx="1025">
                  <c:v>106.44</c:v>
                </c:pt>
                <c:pt idx="1026">
                  <c:v>182.07</c:v>
                </c:pt>
                <c:pt idx="1027">
                  <c:v>223.83</c:v>
                </c:pt>
                <c:pt idx="1028">
                  <c:v>279.14999999999998</c:v>
                </c:pt>
                <c:pt idx="1029">
                  <c:v>234.1</c:v>
                </c:pt>
                <c:pt idx="1030">
                  <c:v>234.81</c:v>
                </c:pt>
                <c:pt idx="1031">
                  <c:v>232.79</c:v>
                </c:pt>
                <c:pt idx="1032">
                  <c:v>210.6</c:v>
                </c:pt>
                <c:pt idx="1033">
                  <c:v>214.89</c:v>
                </c:pt>
                <c:pt idx="1034">
                  <c:v>220.28</c:v>
                </c:pt>
                <c:pt idx="1035">
                  <c:v>173.19</c:v>
                </c:pt>
                <c:pt idx="1036">
                  <c:v>117.16</c:v>
                </c:pt>
                <c:pt idx="1037">
                  <c:v>89.74</c:v>
                </c:pt>
                <c:pt idx="1038">
                  <c:v>92.93</c:v>
                </c:pt>
                <c:pt idx="1039">
                  <c:v>89.76</c:v>
                </c:pt>
                <c:pt idx="1040">
                  <c:v>61.89</c:v>
                </c:pt>
                <c:pt idx="1041">
                  <c:v>51.54</c:v>
                </c:pt>
                <c:pt idx="1042">
                  <c:v>72.63</c:v>
                </c:pt>
                <c:pt idx="1043">
                  <c:v>53.08</c:v>
                </c:pt>
                <c:pt idx="1044">
                  <c:v>44.57</c:v>
                </c:pt>
                <c:pt idx="1045">
                  <c:v>50.64</c:v>
                </c:pt>
                <c:pt idx="1046">
                  <c:v>31.39</c:v>
                </c:pt>
                <c:pt idx="1047">
                  <c:v>44.99</c:v>
                </c:pt>
                <c:pt idx="1048">
                  <c:v>21.29</c:v>
                </c:pt>
                <c:pt idx="1049">
                  <c:v>26.1</c:v>
                </c:pt>
                <c:pt idx="1050">
                  <c:v>8.43</c:v>
                </c:pt>
                <c:pt idx="1051">
                  <c:v>15.89</c:v>
                </c:pt>
                <c:pt idx="1052">
                  <c:v>22.16</c:v>
                </c:pt>
                <c:pt idx="1053">
                  <c:v>19.64</c:v>
                </c:pt>
                <c:pt idx="1054">
                  <c:v>34.15</c:v>
                </c:pt>
                <c:pt idx="1055">
                  <c:v>54.16</c:v>
                </c:pt>
                <c:pt idx="1056">
                  <c:v>138.76</c:v>
                </c:pt>
                <c:pt idx="1057">
                  <c:v>100.97</c:v>
                </c:pt>
                <c:pt idx="1058">
                  <c:v>111.11</c:v>
                </c:pt>
                <c:pt idx="1059">
                  <c:v>123.64</c:v>
                </c:pt>
                <c:pt idx="1060">
                  <c:v>74.06</c:v>
                </c:pt>
                <c:pt idx="1061">
                  <c:v>43.51</c:v>
                </c:pt>
                <c:pt idx="1062">
                  <c:v>34.869999999999997</c:v>
                </c:pt>
                <c:pt idx="1063">
                  <c:v>33.18</c:v>
                </c:pt>
                <c:pt idx="1064">
                  <c:v>27.26</c:v>
                </c:pt>
                <c:pt idx="1065">
                  <c:v>17.920000000000002</c:v>
                </c:pt>
                <c:pt idx="1066">
                  <c:v>29.1</c:v>
                </c:pt>
                <c:pt idx="1067">
                  <c:v>42.59</c:v>
                </c:pt>
                <c:pt idx="1068">
                  <c:v>36.020000000000003</c:v>
                </c:pt>
                <c:pt idx="1069">
                  <c:v>18.97</c:v>
                </c:pt>
                <c:pt idx="1070">
                  <c:v>21.73</c:v>
                </c:pt>
                <c:pt idx="1071">
                  <c:v>40.36</c:v>
                </c:pt>
                <c:pt idx="1072">
                  <c:v>51.66</c:v>
                </c:pt>
                <c:pt idx="1073">
                  <c:v>71.11</c:v>
                </c:pt>
                <c:pt idx="1074">
                  <c:v>44.2</c:v>
                </c:pt>
                <c:pt idx="1075">
                  <c:v>17.93</c:v>
                </c:pt>
                <c:pt idx="1076">
                  <c:v>18.55</c:v>
                </c:pt>
                <c:pt idx="1077">
                  <c:v>15.35</c:v>
                </c:pt>
                <c:pt idx="1078">
                  <c:v>15.62</c:v>
                </c:pt>
                <c:pt idx="1079">
                  <c:v>23.78</c:v>
                </c:pt>
                <c:pt idx="1080">
                  <c:v>27.27</c:v>
                </c:pt>
                <c:pt idx="1081">
                  <c:v>18.96</c:v>
                </c:pt>
                <c:pt idx="1082">
                  <c:v>15.55</c:v>
                </c:pt>
                <c:pt idx="1083">
                  <c:v>18.04</c:v>
                </c:pt>
                <c:pt idx="1084">
                  <c:v>20.95</c:v>
                </c:pt>
                <c:pt idx="1085">
                  <c:v>21.16</c:v>
                </c:pt>
                <c:pt idx="1086">
                  <c:v>23.55</c:v>
                </c:pt>
                <c:pt idx="1087">
                  <c:v>159.56</c:v>
                </c:pt>
                <c:pt idx="1088">
                  <c:v>36.15</c:v>
                </c:pt>
                <c:pt idx="1089">
                  <c:v>31.47</c:v>
                </c:pt>
                <c:pt idx="1090">
                  <c:v>41.11</c:v>
                </c:pt>
                <c:pt idx="1091">
                  <c:v>137.05000000000001</c:v>
                </c:pt>
                <c:pt idx="1092">
                  <c:v>164.59</c:v>
                </c:pt>
                <c:pt idx="1093">
                  <c:v>82.91</c:v>
                </c:pt>
                <c:pt idx="1094">
                  <c:v>73.19</c:v>
                </c:pt>
                <c:pt idx="1095">
                  <c:v>61.13</c:v>
                </c:pt>
                <c:pt idx="1096">
                  <c:v>892.93</c:v>
                </c:pt>
                <c:pt idx="1097">
                  <c:v>57.13</c:v>
                </c:pt>
                <c:pt idx="1098">
                  <c:v>1189.55</c:v>
                </c:pt>
                <c:pt idx="1099">
                  <c:v>405.42</c:v>
                </c:pt>
                <c:pt idx="1100">
                  <c:v>436.62</c:v>
                </c:pt>
                <c:pt idx="1101">
                  <c:v>1383.11</c:v>
                </c:pt>
                <c:pt idx="1102">
                  <c:v>2296.98</c:v>
                </c:pt>
                <c:pt idx="1103">
                  <c:v>3908.23</c:v>
                </c:pt>
                <c:pt idx="1104">
                  <c:v>2700.31</c:v>
                </c:pt>
                <c:pt idx="1105">
                  <c:v>4584.17</c:v>
                </c:pt>
                <c:pt idx="1106">
                  <c:v>3693.23</c:v>
                </c:pt>
                <c:pt idx="1107">
                  <c:v>3946.15</c:v>
                </c:pt>
                <c:pt idx="1108">
                  <c:v>5038.0200000000004</c:v>
                </c:pt>
                <c:pt idx="1109">
                  <c:v>5288.44</c:v>
                </c:pt>
                <c:pt idx="1110">
                  <c:v>3362.6</c:v>
                </c:pt>
                <c:pt idx="1111">
                  <c:v>2565.42</c:v>
                </c:pt>
                <c:pt idx="1112">
                  <c:v>1944.27</c:v>
                </c:pt>
                <c:pt idx="1113">
                  <c:v>2303.44</c:v>
                </c:pt>
                <c:pt idx="1114">
                  <c:v>2418.21</c:v>
                </c:pt>
                <c:pt idx="1115">
                  <c:v>2418.21</c:v>
                </c:pt>
                <c:pt idx="1116">
                  <c:v>445.67</c:v>
                </c:pt>
                <c:pt idx="1117">
                  <c:v>363.03</c:v>
                </c:pt>
                <c:pt idx="1118">
                  <c:v>379.56</c:v>
                </c:pt>
                <c:pt idx="1119">
                  <c:v>433.08</c:v>
                </c:pt>
                <c:pt idx="1120">
                  <c:v>170.81</c:v>
                </c:pt>
                <c:pt idx="1121">
                  <c:v>122.87</c:v>
                </c:pt>
                <c:pt idx="1122">
                  <c:v>204.96</c:v>
                </c:pt>
                <c:pt idx="1123">
                  <c:v>246.21</c:v>
                </c:pt>
                <c:pt idx="1124">
                  <c:v>137.02000000000001</c:v>
                </c:pt>
                <c:pt idx="1125">
                  <c:v>86.91</c:v>
                </c:pt>
                <c:pt idx="1126">
                  <c:v>89.12</c:v>
                </c:pt>
                <c:pt idx="1127">
                  <c:v>97.07</c:v>
                </c:pt>
                <c:pt idx="1128">
                  <c:v>139.99</c:v>
                </c:pt>
                <c:pt idx="1129">
                  <c:v>108.33</c:v>
                </c:pt>
                <c:pt idx="1130">
                  <c:v>119.12</c:v>
                </c:pt>
                <c:pt idx="1131">
                  <c:v>130.72</c:v>
                </c:pt>
                <c:pt idx="1132">
                  <c:v>115.58</c:v>
                </c:pt>
                <c:pt idx="1133">
                  <c:v>141.04</c:v>
                </c:pt>
                <c:pt idx="1134">
                  <c:v>134.91</c:v>
                </c:pt>
                <c:pt idx="1135">
                  <c:v>125.82</c:v>
                </c:pt>
                <c:pt idx="1136">
                  <c:v>176.78</c:v>
                </c:pt>
                <c:pt idx="1137">
                  <c:v>202.33</c:v>
                </c:pt>
                <c:pt idx="1138">
                  <c:v>188.39</c:v>
                </c:pt>
                <c:pt idx="1139">
                  <c:v>872.39</c:v>
                </c:pt>
                <c:pt idx="1140">
                  <c:v>1320.73</c:v>
                </c:pt>
                <c:pt idx="1141">
                  <c:v>885.01</c:v>
                </c:pt>
                <c:pt idx="1142">
                  <c:v>540.15</c:v>
                </c:pt>
                <c:pt idx="1143">
                  <c:v>336.06</c:v>
                </c:pt>
                <c:pt idx="1144">
                  <c:v>166.61</c:v>
                </c:pt>
                <c:pt idx="1145">
                  <c:v>110.35</c:v>
                </c:pt>
                <c:pt idx="1146">
                  <c:v>77.05</c:v>
                </c:pt>
                <c:pt idx="1147">
                  <c:v>51.27</c:v>
                </c:pt>
                <c:pt idx="1148">
                  <c:v>51.38</c:v>
                </c:pt>
                <c:pt idx="1149">
                  <c:v>35.57</c:v>
                </c:pt>
                <c:pt idx="1150">
                  <c:v>47.81</c:v>
                </c:pt>
                <c:pt idx="1151">
                  <c:v>36.31</c:v>
                </c:pt>
                <c:pt idx="1152">
                  <c:v>35.24</c:v>
                </c:pt>
                <c:pt idx="1153">
                  <c:v>30.14</c:v>
                </c:pt>
                <c:pt idx="1154">
                  <c:v>28.34</c:v>
                </c:pt>
                <c:pt idx="1155">
                  <c:v>32.17</c:v>
                </c:pt>
                <c:pt idx="1156">
                  <c:v>30.26</c:v>
                </c:pt>
                <c:pt idx="1157">
                  <c:v>32.42</c:v>
                </c:pt>
                <c:pt idx="1158">
                  <c:v>30.76</c:v>
                </c:pt>
                <c:pt idx="1159">
                  <c:v>39.130000000000003</c:v>
                </c:pt>
                <c:pt idx="1160">
                  <c:v>38.51</c:v>
                </c:pt>
                <c:pt idx="1161">
                  <c:v>49.99</c:v>
                </c:pt>
                <c:pt idx="1162">
                  <c:v>49.18</c:v>
                </c:pt>
                <c:pt idx="1163">
                  <c:v>37.67</c:v>
                </c:pt>
                <c:pt idx="1164">
                  <c:v>39.22</c:v>
                </c:pt>
                <c:pt idx="1165">
                  <c:v>46.27</c:v>
                </c:pt>
                <c:pt idx="1166">
                  <c:v>39.979999999999997</c:v>
                </c:pt>
                <c:pt idx="1167">
                  <c:v>54.65</c:v>
                </c:pt>
                <c:pt idx="1168">
                  <c:v>48.03</c:v>
                </c:pt>
                <c:pt idx="1169">
                  <c:v>51.79</c:v>
                </c:pt>
                <c:pt idx="1170">
                  <c:v>55.62</c:v>
                </c:pt>
                <c:pt idx="1171">
                  <c:v>60.4</c:v>
                </c:pt>
                <c:pt idx="1172">
                  <c:v>45.21</c:v>
                </c:pt>
                <c:pt idx="1173">
                  <c:v>81.16</c:v>
                </c:pt>
                <c:pt idx="1174">
                  <c:v>947.55</c:v>
                </c:pt>
                <c:pt idx="1175">
                  <c:v>3527.81</c:v>
                </c:pt>
                <c:pt idx="1176">
                  <c:v>3093.44</c:v>
                </c:pt>
                <c:pt idx="1177">
                  <c:v>785.17</c:v>
                </c:pt>
                <c:pt idx="1178">
                  <c:v>305.08</c:v>
                </c:pt>
                <c:pt idx="1179">
                  <c:v>119.19</c:v>
                </c:pt>
                <c:pt idx="1180">
                  <c:v>58.18</c:v>
                </c:pt>
                <c:pt idx="1181">
                  <c:v>49.21</c:v>
                </c:pt>
                <c:pt idx="1182">
                  <c:v>40.869999999999997</c:v>
                </c:pt>
                <c:pt idx="1183">
                  <c:v>43.74</c:v>
                </c:pt>
                <c:pt idx="1184">
                  <c:v>50.48</c:v>
                </c:pt>
                <c:pt idx="1185">
                  <c:v>366.15</c:v>
                </c:pt>
                <c:pt idx="1186">
                  <c:v>1812.16</c:v>
                </c:pt>
                <c:pt idx="1187">
                  <c:v>374.35</c:v>
                </c:pt>
                <c:pt idx="1188">
                  <c:v>181.43</c:v>
                </c:pt>
                <c:pt idx="1189">
                  <c:v>74.040000000000006</c:v>
                </c:pt>
                <c:pt idx="1190">
                  <c:v>53.75</c:v>
                </c:pt>
                <c:pt idx="1191">
                  <c:v>41.51</c:v>
                </c:pt>
                <c:pt idx="1192">
                  <c:v>37.200000000000003</c:v>
                </c:pt>
                <c:pt idx="1193">
                  <c:v>35.93</c:v>
                </c:pt>
                <c:pt idx="1194">
                  <c:v>35.69</c:v>
                </c:pt>
                <c:pt idx="1195">
                  <c:v>36.01</c:v>
                </c:pt>
                <c:pt idx="1196">
                  <c:v>31.93</c:v>
                </c:pt>
                <c:pt idx="1197">
                  <c:v>36.4</c:v>
                </c:pt>
                <c:pt idx="1198">
                  <c:v>35.9</c:v>
                </c:pt>
                <c:pt idx="1199">
                  <c:v>41.85</c:v>
                </c:pt>
                <c:pt idx="1200">
                  <c:v>40.119999999999997</c:v>
                </c:pt>
                <c:pt idx="1201">
                  <c:v>37.72</c:v>
                </c:pt>
                <c:pt idx="1202">
                  <c:v>30.82</c:v>
                </c:pt>
                <c:pt idx="1203">
                  <c:v>29.89</c:v>
                </c:pt>
                <c:pt idx="1204">
                  <c:v>32.86</c:v>
                </c:pt>
                <c:pt idx="1205">
                  <c:v>29.91</c:v>
                </c:pt>
                <c:pt idx="1206">
                  <c:v>42.22</c:v>
                </c:pt>
                <c:pt idx="1207">
                  <c:v>64.930000000000007</c:v>
                </c:pt>
                <c:pt idx="1208">
                  <c:v>64.08</c:v>
                </c:pt>
                <c:pt idx="1209">
                  <c:v>72.53</c:v>
                </c:pt>
                <c:pt idx="1210">
                  <c:v>71.11</c:v>
                </c:pt>
                <c:pt idx="1211">
                  <c:v>67.94</c:v>
                </c:pt>
                <c:pt idx="1212">
                  <c:v>71.48</c:v>
                </c:pt>
                <c:pt idx="1213">
                  <c:v>54.36</c:v>
                </c:pt>
                <c:pt idx="1214">
                  <c:v>52.13</c:v>
                </c:pt>
                <c:pt idx="1215">
                  <c:v>30.83</c:v>
                </c:pt>
                <c:pt idx="1216">
                  <c:v>29.36</c:v>
                </c:pt>
                <c:pt idx="1217">
                  <c:v>57.29</c:v>
                </c:pt>
                <c:pt idx="1218">
                  <c:v>70.17</c:v>
                </c:pt>
                <c:pt idx="1219">
                  <c:v>51.65</c:v>
                </c:pt>
                <c:pt idx="1220">
                  <c:v>29.9</c:v>
                </c:pt>
                <c:pt idx="1221">
                  <c:v>32.44</c:v>
                </c:pt>
                <c:pt idx="1222">
                  <c:v>42.13</c:v>
                </c:pt>
                <c:pt idx="1223">
                  <c:v>51.12</c:v>
                </c:pt>
                <c:pt idx="1224">
                  <c:v>63.87</c:v>
                </c:pt>
                <c:pt idx="1225">
                  <c:v>51.79</c:v>
                </c:pt>
                <c:pt idx="1226">
                  <c:v>48.29</c:v>
                </c:pt>
                <c:pt idx="1227">
                  <c:v>45.87</c:v>
                </c:pt>
                <c:pt idx="1228">
                  <c:v>33.11</c:v>
                </c:pt>
                <c:pt idx="1229">
                  <c:v>29.54</c:v>
                </c:pt>
                <c:pt idx="1230">
                  <c:v>33.58</c:v>
                </c:pt>
                <c:pt idx="1231">
                  <c:v>27.9</c:v>
                </c:pt>
                <c:pt idx="1232">
                  <c:v>33.619999999999997</c:v>
                </c:pt>
                <c:pt idx="1233">
                  <c:v>26.07</c:v>
                </c:pt>
                <c:pt idx="1234">
                  <c:v>31.31</c:v>
                </c:pt>
                <c:pt idx="1235">
                  <c:v>19.02</c:v>
                </c:pt>
                <c:pt idx="1236">
                  <c:v>19.55</c:v>
                </c:pt>
                <c:pt idx="1237">
                  <c:v>20.28</c:v>
                </c:pt>
                <c:pt idx="1238">
                  <c:v>17.96</c:v>
                </c:pt>
                <c:pt idx="1239">
                  <c:v>17.29</c:v>
                </c:pt>
                <c:pt idx="1240">
                  <c:v>29.62</c:v>
                </c:pt>
                <c:pt idx="1241">
                  <c:v>37.49</c:v>
                </c:pt>
                <c:pt idx="1242">
                  <c:v>37.270000000000003</c:v>
                </c:pt>
                <c:pt idx="1243">
                  <c:v>31</c:v>
                </c:pt>
                <c:pt idx="1244">
                  <c:v>26</c:v>
                </c:pt>
                <c:pt idx="1245">
                  <c:v>31.63</c:v>
                </c:pt>
                <c:pt idx="1246">
                  <c:v>59.97</c:v>
                </c:pt>
                <c:pt idx="1247">
                  <c:v>52.36</c:v>
                </c:pt>
                <c:pt idx="1248">
                  <c:v>66.09</c:v>
                </c:pt>
                <c:pt idx="1249">
                  <c:v>77.38</c:v>
                </c:pt>
                <c:pt idx="1250">
                  <c:v>54.85</c:v>
                </c:pt>
                <c:pt idx="1251">
                  <c:v>52.27</c:v>
                </c:pt>
                <c:pt idx="1252">
                  <c:v>50.92</c:v>
                </c:pt>
                <c:pt idx="1253">
                  <c:v>34.950000000000003</c:v>
                </c:pt>
                <c:pt idx="1254">
                  <c:v>40.869999999999997</c:v>
                </c:pt>
                <c:pt idx="1255">
                  <c:v>51.28</c:v>
                </c:pt>
                <c:pt idx="1256">
                  <c:v>42.97</c:v>
                </c:pt>
                <c:pt idx="1257">
                  <c:v>27.98</c:v>
                </c:pt>
                <c:pt idx="1258">
                  <c:v>20.66</c:v>
                </c:pt>
                <c:pt idx="1259">
                  <c:v>34.35</c:v>
                </c:pt>
                <c:pt idx="1260">
                  <c:v>17.34</c:v>
                </c:pt>
                <c:pt idx="1261">
                  <c:v>48.82</c:v>
                </c:pt>
                <c:pt idx="1262">
                  <c:v>26.52</c:v>
                </c:pt>
                <c:pt idx="1263">
                  <c:v>12.7</c:v>
                </c:pt>
                <c:pt idx="1264">
                  <c:v>16.91</c:v>
                </c:pt>
                <c:pt idx="1265">
                  <c:v>17.7</c:v>
                </c:pt>
                <c:pt idx="1266">
                  <c:v>17.64</c:v>
                </c:pt>
                <c:pt idx="1267">
                  <c:v>16.91</c:v>
                </c:pt>
                <c:pt idx="1268">
                  <c:v>29.6</c:v>
                </c:pt>
                <c:pt idx="1269">
                  <c:v>23.04</c:v>
                </c:pt>
                <c:pt idx="1270">
                  <c:v>10.4</c:v>
                </c:pt>
                <c:pt idx="1271">
                  <c:v>13.4</c:v>
                </c:pt>
                <c:pt idx="1272">
                  <c:v>15.76</c:v>
                </c:pt>
                <c:pt idx="1273">
                  <c:v>19.61</c:v>
                </c:pt>
                <c:pt idx="1274">
                  <c:v>11.67</c:v>
                </c:pt>
                <c:pt idx="1275">
                  <c:v>40.51</c:v>
                </c:pt>
                <c:pt idx="1276">
                  <c:v>45.11</c:v>
                </c:pt>
                <c:pt idx="1277">
                  <c:v>23.86</c:v>
                </c:pt>
                <c:pt idx="1278">
                  <c:v>15.87</c:v>
                </c:pt>
                <c:pt idx="1279">
                  <c:v>12.1</c:v>
                </c:pt>
                <c:pt idx="1280">
                  <c:v>13.68</c:v>
                </c:pt>
                <c:pt idx="1281">
                  <c:v>10.039999999999999</c:v>
                </c:pt>
                <c:pt idx="1282">
                  <c:v>14.83</c:v>
                </c:pt>
                <c:pt idx="1283">
                  <c:v>22.18</c:v>
                </c:pt>
                <c:pt idx="1284">
                  <c:v>14.72</c:v>
                </c:pt>
                <c:pt idx="1285">
                  <c:v>10.94</c:v>
                </c:pt>
                <c:pt idx="1286">
                  <c:v>7.03</c:v>
                </c:pt>
                <c:pt idx="1287">
                  <c:v>10.199999999999999</c:v>
                </c:pt>
                <c:pt idx="1288">
                  <c:v>9.2899999999999991</c:v>
                </c:pt>
                <c:pt idx="1289">
                  <c:v>9.1999999999999993</c:v>
                </c:pt>
                <c:pt idx="1290">
                  <c:v>16.13</c:v>
                </c:pt>
                <c:pt idx="1291">
                  <c:v>26.05</c:v>
                </c:pt>
                <c:pt idx="1292">
                  <c:v>35.56</c:v>
                </c:pt>
                <c:pt idx="1293">
                  <c:v>51.96</c:v>
                </c:pt>
                <c:pt idx="1294">
                  <c:v>52.12</c:v>
                </c:pt>
                <c:pt idx="1295">
                  <c:v>42.84</c:v>
                </c:pt>
                <c:pt idx="1296">
                  <c:v>45.88</c:v>
                </c:pt>
                <c:pt idx="1297">
                  <c:v>44.3</c:v>
                </c:pt>
                <c:pt idx="1298">
                  <c:v>33.450000000000003</c:v>
                </c:pt>
                <c:pt idx="1299">
                  <c:v>25.85</c:v>
                </c:pt>
                <c:pt idx="1300">
                  <c:v>21.49</c:v>
                </c:pt>
                <c:pt idx="1301">
                  <c:v>15.16</c:v>
                </c:pt>
                <c:pt idx="1302">
                  <c:v>25.35</c:v>
                </c:pt>
                <c:pt idx="1303">
                  <c:v>52.13</c:v>
                </c:pt>
                <c:pt idx="1304">
                  <c:v>56.42</c:v>
                </c:pt>
                <c:pt idx="1305">
                  <c:v>38.85</c:v>
                </c:pt>
                <c:pt idx="1306">
                  <c:v>20.23</c:v>
                </c:pt>
                <c:pt idx="1307">
                  <c:v>33.47</c:v>
                </c:pt>
                <c:pt idx="1308">
                  <c:v>27.85</c:v>
                </c:pt>
                <c:pt idx="1309">
                  <c:v>25.19</c:v>
                </c:pt>
                <c:pt idx="1310">
                  <c:v>49.98</c:v>
                </c:pt>
                <c:pt idx="1311">
                  <c:v>48.92</c:v>
                </c:pt>
                <c:pt idx="1312">
                  <c:v>41.37</c:v>
                </c:pt>
                <c:pt idx="1313">
                  <c:v>16.940000000000001</c:v>
                </c:pt>
                <c:pt idx="1314">
                  <c:v>23.97</c:v>
                </c:pt>
                <c:pt idx="1315">
                  <c:v>25.46</c:v>
                </c:pt>
                <c:pt idx="1316">
                  <c:v>19.55</c:v>
                </c:pt>
                <c:pt idx="1317">
                  <c:v>26</c:v>
                </c:pt>
                <c:pt idx="1318">
                  <c:v>31.69</c:v>
                </c:pt>
                <c:pt idx="1319">
                  <c:v>30.03</c:v>
                </c:pt>
                <c:pt idx="1320">
                  <c:v>35.549999999999997</c:v>
                </c:pt>
                <c:pt idx="1321">
                  <c:v>23.34</c:v>
                </c:pt>
                <c:pt idx="1322">
                  <c:v>23.06</c:v>
                </c:pt>
                <c:pt idx="1323">
                  <c:v>25.09</c:v>
                </c:pt>
                <c:pt idx="1324">
                  <c:v>30.72</c:v>
                </c:pt>
                <c:pt idx="1325">
                  <c:v>34.64</c:v>
                </c:pt>
                <c:pt idx="1326">
                  <c:v>38.33</c:v>
                </c:pt>
                <c:pt idx="1327">
                  <c:v>27.99</c:v>
                </c:pt>
                <c:pt idx="1328">
                  <c:v>31.91</c:v>
                </c:pt>
                <c:pt idx="1329">
                  <c:v>179.29</c:v>
                </c:pt>
                <c:pt idx="1330">
                  <c:v>264.61</c:v>
                </c:pt>
                <c:pt idx="1331">
                  <c:v>203.52</c:v>
                </c:pt>
                <c:pt idx="1332">
                  <c:v>197.16</c:v>
                </c:pt>
                <c:pt idx="1333">
                  <c:v>164.54</c:v>
                </c:pt>
                <c:pt idx="1334">
                  <c:v>93.96</c:v>
                </c:pt>
                <c:pt idx="1335">
                  <c:v>68.709999999999994</c:v>
                </c:pt>
                <c:pt idx="1336">
                  <c:v>62.94</c:v>
                </c:pt>
                <c:pt idx="1337">
                  <c:v>1492.31</c:v>
                </c:pt>
                <c:pt idx="1338">
                  <c:v>707.83</c:v>
                </c:pt>
                <c:pt idx="1339">
                  <c:v>167.94</c:v>
                </c:pt>
                <c:pt idx="1340">
                  <c:v>79.97</c:v>
                </c:pt>
                <c:pt idx="1341">
                  <c:v>62.3</c:v>
                </c:pt>
                <c:pt idx="1342">
                  <c:v>51.19</c:v>
                </c:pt>
                <c:pt idx="1343">
                  <c:v>43.55</c:v>
                </c:pt>
                <c:pt idx="1344">
                  <c:v>82.24</c:v>
                </c:pt>
                <c:pt idx="1345">
                  <c:v>103.85</c:v>
                </c:pt>
                <c:pt idx="1346">
                  <c:v>68.760000000000005</c:v>
                </c:pt>
                <c:pt idx="1347">
                  <c:v>47.62</c:v>
                </c:pt>
                <c:pt idx="1348">
                  <c:v>36.03</c:v>
                </c:pt>
                <c:pt idx="1349">
                  <c:v>40.200000000000003</c:v>
                </c:pt>
                <c:pt idx="1350">
                  <c:v>34.76</c:v>
                </c:pt>
                <c:pt idx="1351">
                  <c:v>39.75</c:v>
                </c:pt>
                <c:pt idx="1352">
                  <c:v>32.71</c:v>
                </c:pt>
                <c:pt idx="1353">
                  <c:v>39.1</c:v>
                </c:pt>
                <c:pt idx="1354">
                  <c:v>36.18</c:v>
                </c:pt>
                <c:pt idx="1355">
                  <c:v>47.42</c:v>
                </c:pt>
                <c:pt idx="1356">
                  <c:v>33.119999999999997</c:v>
                </c:pt>
                <c:pt idx="1357">
                  <c:v>39.619999999999997</c:v>
                </c:pt>
                <c:pt idx="1358">
                  <c:v>40</c:v>
                </c:pt>
                <c:pt idx="1359">
                  <c:v>36.729999999999997</c:v>
                </c:pt>
                <c:pt idx="1360">
                  <c:v>41.66</c:v>
                </c:pt>
                <c:pt idx="1361">
                  <c:v>31.32</c:v>
                </c:pt>
                <c:pt idx="1362">
                  <c:v>27.41</c:v>
                </c:pt>
                <c:pt idx="1363">
                  <c:v>58.49</c:v>
                </c:pt>
                <c:pt idx="1364">
                  <c:v>61.5</c:v>
                </c:pt>
                <c:pt idx="1365">
                  <c:v>48.67</c:v>
                </c:pt>
                <c:pt idx="1366">
                  <c:v>47.68</c:v>
                </c:pt>
                <c:pt idx="1367">
                  <c:v>48.76</c:v>
                </c:pt>
                <c:pt idx="1368">
                  <c:v>48.75</c:v>
                </c:pt>
                <c:pt idx="1369">
                  <c:v>44.32</c:v>
                </c:pt>
                <c:pt idx="1370">
                  <c:v>55.67</c:v>
                </c:pt>
                <c:pt idx="1371">
                  <c:v>45.37</c:v>
                </c:pt>
                <c:pt idx="1372">
                  <c:v>33.28</c:v>
                </c:pt>
                <c:pt idx="1373">
                  <c:v>43.54</c:v>
                </c:pt>
                <c:pt idx="1374">
                  <c:v>42.82</c:v>
                </c:pt>
                <c:pt idx="1375">
                  <c:v>41.31</c:v>
                </c:pt>
                <c:pt idx="1376">
                  <c:v>37.83</c:v>
                </c:pt>
                <c:pt idx="1377">
                  <c:v>34.659999999999997</c:v>
                </c:pt>
                <c:pt idx="1378">
                  <c:v>35.9</c:v>
                </c:pt>
                <c:pt idx="1379">
                  <c:v>28.02</c:v>
                </c:pt>
                <c:pt idx="1380">
                  <c:v>36.79</c:v>
                </c:pt>
                <c:pt idx="1381">
                  <c:v>34.049999999999997</c:v>
                </c:pt>
                <c:pt idx="1382">
                  <c:v>32.24</c:v>
                </c:pt>
                <c:pt idx="1383">
                  <c:v>29.68</c:v>
                </c:pt>
                <c:pt idx="1384">
                  <c:v>28.09</c:v>
                </c:pt>
                <c:pt idx="1385">
                  <c:v>33.22</c:v>
                </c:pt>
                <c:pt idx="1386">
                  <c:v>36.25</c:v>
                </c:pt>
                <c:pt idx="1387">
                  <c:v>31.99</c:v>
                </c:pt>
                <c:pt idx="1388">
                  <c:v>33.369999999999997</c:v>
                </c:pt>
                <c:pt idx="1389">
                  <c:v>33.47</c:v>
                </c:pt>
                <c:pt idx="1390">
                  <c:v>26.13</c:v>
                </c:pt>
                <c:pt idx="1391">
                  <c:v>29.42</c:v>
                </c:pt>
                <c:pt idx="1392">
                  <c:v>28.02</c:v>
                </c:pt>
                <c:pt idx="1393">
                  <c:v>24.04</c:v>
                </c:pt>
                <c:pt idx="1394">
                  <c:v>24.44</c:v>
                </c:pt>
                <c:pt idx="1395">
                  <c:v>26.84</c:v>
                </c:pt>
                <c:pt idx="1396">
                  <c:v>29.41</c:v>
                </c:pt>
                <c:pt idx="1397">
                  <c:v>22.84</c:v>
                </c:pt>
                <c:pt idx="1398">
                  <c:v>26.29</c:v>
                </c:pt>
                <c:pt idx="1399">
                  <c:v>29.06</c:v>
                </c:pt>
                <c:pt idx="1400">
                  <c:v>23.52</c:v>
                </c:pt>
                <c:pt idx="1401">
                  <c:v>13.42</c:v>
                </c:pt>
                <c:pt idx="1402">
                  <c:v>16.239999999999998</c:v>
                </c:pt>
                <c:pt idx="1403">
                  <c:v>13.71</c:v>
                </c:pt>
                <c:pt idx="1404">
                  <c:v>15.3</c:v>
                </c:pt>
                <c:pt idx="1405">
                  <c:v>22.57</c:v>
                </c:pt>
                <c:pt idx="1406">
                  <c:v>35.29</c:v>
                </c:pt>
                <c:pt idx="1407">
                  <c:v>188.42</c:v>
                </c:pt>
                <c:pt idx="1408">
                  <c:v>179.93</c:v>
                </c:pt>
                <c:pt idx="1409">
                  <c:v>67.34</c:v>
                </c:pt>
                <c:pt idx="1410">
                  <c:v>52.58</c:v>
                </c:pt>
                <c:pt idx="1411">
                  <c:v>46.39</c:v>
                </c:pt>
                <c:pt idx="1412">
                  <c:v>44.18</c:v>
                </c:pt>
                <c:pt idx="1413">
                  <c:v>35.880000000000003</c:v>
                </c:pt>
                <c:pt idx="1414">
                  <c:v>29.09</c:v>
                </c:pt>
                <c:pt idx="1415">
                  <c:v>29.34</c:v>
                </c:pt>
                <c:pt idx="1416">
                  <c:v>35.89</c:v>
                </c:pt>
                <c:pt idx="1417">
                  <c:v>35.78</c:v>
                </c:pt>
                <c:pt idx="1418">
                  <c:v>22.7</c:v>
                </c:pt>
                <c:pt idx="1419">
                  <c:v>19.55</c:v>
                </c:pt>
                <c:pt idx="1420">
                  <c:v>23.2</c:v>
                </c:pt>
                <c:pt idx="1421">
                  <c:v>11.78</c:v>
                </c:pt>
                <c:pt idx="1422">
                  <c:v>25.45</c:v>
                </c:pt>
                <c:pt idx="1423">
                  <c:v>34.61</c:v>
                </c:pt>
                <c:pt idx="1424">
                  <c:v>23.4</c:v>
                </c:pt>
                <c:pt idx="1425">
                  <c:v>15.11</c:v>
                </c:pt>
                <c:pt idx="1426">
                  <c:v>14.76</c:v>
                </c:pt>
                <c:pt idx="1427">
                  <c:v>14.74</c:v>
                </c:pt>
                <c:pt idx="1428">
                  <c:v>20.71</c:v>
                </c:pt>
                <c:pt idx="1429">
                  <c:v>30.16</c:v>
                </c:pt>
                <c:pt idx="1430">
                  <c:v>46.65</c:v>
                </c:pt>
                <c:pt idx="1431">
                  <c:v>45.95</c:v>
                </c:pt>
                <c:pt idx="1432">
                  <c:v>38.29</c:v>
                </c:pt>
                <c:pt idx="1433">
                  <c:v>61.32</c:v>
                </c:pt>
                <c:pt idx="1434">
                  <c:v>74.459999999999994</c:v>
                </c:pt>
                <c:pt idx="1435">
                  <c:v>149.88</c:v>
                </c:pt>
                <c:pt idx="1436">
                  <c:v>97.15</c:v>
                </c:pt>
                <c:pt idx="1437">
                  <c:v>967.64</c:v>
                </c:pt>
                <c:pt idx="1438">
                  <c:v>656.39</c:v>
                </c:pt>
                <c:pt idx="1439">
                  <c:v>219.8</c:v>
                </c:pt>
                <c:pt idx="1440">
                  <c:v>70</c:v>
                </c:pt>
                <c:pt idx="1441">
                  <c:v>49.43</c:v>
                </c:pt>
                <c:pt idx="1442">
                  <c:v>41.25</c:v>
                </c:pt>
                <c:pt idx="1443">
                  <c:v>39.54</c:v>
                </c:pt>
                <c:pt idx="1444">
                  <c:v>32.06</c:v>
                </c:pt>
                <c:pt idx="1445">
                  <c:v>29.23</c:v>
                </c:pt>
                <c:pt idx="1446">
                  <c:v>17.61</c:v>
                </c:pt>
                <c:pt idx="1447">
                  <c:v>29.73</c:v>
                </c:pt>
                <c:pt idx="1448">
                  <c:v>190.84</c:v>
                </c:pt>
                <c:pt idx="1449">
                  <c:v>1052.7</c:v>
                </c:pt>
                <c:pt idx="1450">
                  <c:v>145.99</c:v>
                </c:pt>
                <c:pt idx="1451">
                  <c:v>53.04</c:v>
                </c:pt>
                <c:pt idx="1452">
                  <c:v>545.16999999999996</c:v>
                </c:pt>
                <c:pt idx="1453">
                  <c:v>745.92</c:v>
                </c:pt>
                <c:pt idx="1454">
                  <c:v>362.68</c:v>
                </c:pt>
                <c:pt idx="1455">
                  <c:v>670.44</c:v>
                </c:pt>
                <c:pt idx="1456">
                  <c:v>779.77</c:v>
                </c:pt>
                <c:pt idx="1457">
                  <c:v>111.45</c:v>
                </c:pt>
                <c:pt idx="1458">
                  <c:v>6463.44</c:v>
                </c:pt>
                <c:pt idx="1459">
                  <c:v>2317.92</c:v>
                </c:pt>
                <c:pt idx="1460">
                  <c:v>8111.25</c:v>
                </c:pt>
                <c:pt idx="1461">
                  <c:v>7186.98</c:v>
                </c:pt>
                <c:pt idx="1462">
                  <c:v>4564.79</c:v>
                </c:pt>
                <c:pt idx="1463">
                  <c:v>4486.9799999999996</c:v>
                </c:pt>
                <c:pt idx="1464">
                  <c:v>3284.48</c:v>
                </c:pt>
                <c:pt idx="1465">
                  <c:v>1275.3599999999999</c:v>
                </c:pt>
                <c:pt idx="1466">
                  <c:v>3765.21</c:v>
                </c:pt>
                <c:pt idx="1467">
                  <c:v>2886.46</c:v>
                </c:pt>
                <c:pt idx="1468">
                  <c:v>2247.5</c:v>
                </c:pt>
                <c:pt idx="1469">
                  <c:v>3698.02</c:v>
                </c:pt>
                <c:pt idx="1470">
                  <c:v>3301.67</c:v>
                </c:pt>
                <c:pt idx="1471">
                  <c:v>2656.59</c:v>
                </c:pt>
                <c:pt idx="1472">
                  <c:v>2929.06</c:v>
                </c:pt>
                <c:pt idx="1473">
                  <c:v>6297.71</c:v>
                </c:pt>
                <c:pt idx="1474">
                  <c:v>6494.06</c:v>
                </c:pt>
                <c:pt idx="1475">
                  <c:v>5327.81</c:v>
                </c:pt>
                <c:pt idx="1476">
                  <c:v>3531.35</c:v>
                </c:pt>
                <c:pt idx="1477">
                  <c:v>1423.88</c:v>
                </c:pt>
                <c:pt idx="1478">
                  <c:v>670.34</c:v>
                </c:pt>
                <c:pt idx="1479">
                  <c:v>1193.7</c:v>
                </c:pt>
                <c:pt idx="1480">
                  <c:v>570.54999999999995</c:v>
                </c:pt>
                <c:pt idx="1481">
                  <c:v>473.24</c:v>
                </c:pt>
                <c:pt idx="1482">
                  <c:v>890.15</c:v>
                </c:pt>
                <c:pt idx="1483">
                  <c:v>1017.21</c:v>
                </c:pt>
                <c:pt idx="1484">
                  <c:v>1490.03</c:v>
                </c:pt>
                <c:pt idx="1485">
                  <c:v>1789.08</c:v>
                </c:pt>
                <c:pt idx="1486">
                  <c:v>2165.21</c:v>
                </c:pt>
                <c:pt idx="1487">
                  <c:v>5494.06</c:v>
                </c:pt>
                <c:pt idx="1488">
                  <c:v>3133.44</c:v>
                </c:pt>
                <c:pt idx="1489">
                  <c:v>1220.77</c:v>
                </c:pt>
                <c:pt idx="1490">
                  <c:v>740.19</c:v>
                </c:pt>
                <c:pt idx="1491">
                  <c:v>621.66</c:v>
                </c:pt>
                <c:pt idx="1492">
                  <c:v>547.6</c:v>
                </c:pt>
                <c:pt idx="1493">
                  <c:v>653.69000000000005</c:v>
                </c:pt>
                <c:pt idx="1494">
                  <c:v>737.76</c:v>
                </c:pt>
                <c:pt idx="1495">
                  <c:v>3142.97</c:v>
                </c:pt>
                <c:pt idx="1496">
                  <c:v>3471.04</c:v>
                </c:pt>
                <c:pt idx="1497">
                  <c:v>1792.19</c:v>
                </c:pt>
                <c:pt idx="1498">
                  <c:v>2365</c:v>
                </c:pt>
                <c:pt idx="1499">
                  <c:v>2866.56</c:v>
                </c:pt>
                <c:pt idx="1500">
                  <c:v>2834.17</c:v>
                </c:pt>
                <c:pt idx="1501">
                  <c:v>1283.31</c:v>
                </c:pt>
                <c:pt idx="1502">
                  <c:v>1513.46</c:v>
                </c:pt>
                <c:pt idx="1503">
                  <c:v>1042.27</c:v>
                </c:pt>
                <c:pt idx="1504">
                  <c:v>1107.31</c:v>
                </c:pt>
                <c:pt idx="1505">
                  <c:v>6194.58</c:v>
                </c:pt>
                <c:pt idx="1506">
                  <c:v>3239.27</c:v>
                </c:pt>
                <c:pt idx="1507">
                  <c:v>2105.8000000000002</c:v>
                </c:pt>
                <c:pt idx="1508">
                  <c:v>1293.8399999999999</c:v>
                </c:pt>
                <c:pt idx="1509">
                  <c:v>586.03</c:v>
                </c:pt>
                <c:pt idx="1510">
                  <c:v>660.57</c:v>
                </c:pt>
                <c:pt idx="1511">
                  <c:v>452.17</c:v>
                </c:pt>
                <c:pt idx="1512">
                  <c:v>218.04</c:v>
                </c:pt>
                <c:pt idx="1513">
                  <c:v>331.48</c:v>
                </c:pt>
                <c:pt idx="1514">
                  <c:v>179.6</c:v>
                </c:pt>
                <c:pt idx="1515">
                  <c:v>133.32</c:v>
                </c:pt>
                <c:pt idx="1516">
                  <c:v>87.49</c:v>
                </c:pt>
                <c:pt idx="1517">
                  <c:v>54.51</c:v>
                </c:pt>
                <c:pt idx="1518">
                  <c:v>83.98</c:v>
                </c:pt>
                <c:pt idx="1519">
                  <c:v>120.76</c:v>
                </c:pt>
                <c:pt idx="1520">
                  <c:v>114.47</c:v>
                </c:pt>
                <c:pt idx="1521">
                  <c:v>101.97</c:v>
                </c:pt>
                <c:pt idx="1522">
                  <c:v>83.55</c:v>
                </c:pt>
                <c:pt idx="1523">
                  <c:v>55.14</c:v>
                </c:pt>
                <c:pt idx="1524">
                  <c:v>115.71</c:v>
                </c:pt>
                <c:pt idx="1525">
                  <c:v>1526.45</c:v>
                </c:pt>
                <c:pt idx="1526">
                  <c:v>10960.31</c:v>
                </c:pt>
                <c:pt idx="1527">
                  <c:v>14231.25</c:v>
                </c:pt>
                <c:pt idx="1528">
                  <c:v>15854.27</c:v>
                </c:pt>
                <c:pt idx="1529">
                  <c:v>8362.2900000000009</c:v>
                </c:pt>
                <c:pt idx="1530">
                  <c:v>6094.27</c:v>
                </c:pt>
                <c:pt idx="1531">
                  <c:v>3669.79</c:v>
                </c:pt>
                <c:pt idx="1532">
                  <c:v>7316.35</c:v>
                </c:pt>
                <c:pt idx="1533">
                  <c:v>3779.38</c:v>
                </c:pt>
                <c:pt idx="1534">
                  <c:v>2186.88</c:v>
                </c:pt>
                <c:pt idx="1535">
                  <c:v>4909.17</c:v>
                </c:pt>
                <c:pt idx="1536">
                  <c:v>9325.6200000000008</c:v>
                </c:pt>
                <c:pt idx="1537">
                  <c:v>3061.46</c:v>
                </c:pt>
                <c:pt idx="1538">
                  <c:v>5235.7299999999996</c:v>
                </c:pt>
                <c:pt idx="1539">
                  <c:v>2968.23</c:v>
                </c:pt>
                <c:pt idx="1540">
                  <c:v>1243.8599999999999</c:v>
                </c:pt>
                <c:pt idx="1541">
                  <c:v>837.68</c:v>
                </c:pt>
                <c:pt idx="1542">
                  <c:v>686.77</c:v>
                </c:pt>
                <c:pt idx="1543">
                  <c:v>502.91</c:v>
                </c:pt>
                <c:pt idx="1544">
                  <c:v>392.91</c:v>
                </c:pt>
                <c:pt idx="1545">
                  <c:v>309.45</c:v>
                </c:pt>
                <c:pt idx="1546">
                  <c:v>268.14999999999998</c:v>
                </c:pt>
                <c:pt idx="1547">
                  <c:v>242.4</c:v>
                </c:pt>
                <c:pt idx="1548">
                  <c:v>198.31</c:v>
                </c:pt>
                <c:pt idx="1549">
                  <c:v>169.57</c:v>
                </c:pt>
                <c:pt idx="1550">
                  <c:v>157.83000000000001</c:v>
                </c:pt>
                <c:pt idx="1551">
                  <c:v>150.66</c:v>
                </c:pt>
                <c:pt idx="1552">
                  <c:v>139.37</c:v>
                </c:pt>
                <c:pt idx="1553">
                  <c:v>146.46</c:v>
                </c:pt>
                <c:pt idx="1554">
                  <c:v>180.17</c:v>
                </c:pt>
                <c:pt idx="1555">
                  <c:v>150.11000000000001</c:v>
                </c:pt>
                <c:pt idx="1556">
                  <c:v>137.1</c:v>
                </c:pt>
                <c:pt idx="1557">
                  <c:v>122.96</c:v>
                </c:pt>
                <c:pt idx="1558">
                  <c:v>109.32</c:v>
                </c:pt>
                <c:pt idx="1559">
                  <c:v>111.31</c:v>
                </c:pt>
                <c:pt idx="1560">
                  <c:v>104.82</c:v>
                </c:pt>
                <c:pt idx="1561">
                  <c:v>90.46</c:v>
                </c:pt>
                <c:pt idx="1562">
                  <c:v>107.92</c:v>
                </c:pt>
                <c:pt idx="1563">
                  <c:v>105.48</c:v>
                </c:pt>
                <c:pt idx="1564">
                  <c:v>97.11</c:v>
                </c:pt>
                <c:pt idx="1565">
                  <c:v>104.78</c:v>
                </c:pt>
                <c:pt idx="1566">
                  <c:v>93.61</c:v>
                </c:pt>
                <c:pt idx="1567">
                  <c:v>98.29</c:v>
                </c:pt>
                <c:pt idx="1568">
                  <c:v>92.08</c:v>
                </c:pt>
                <c:pt idx="1569">
                  <c:v>91.78</c:v>
                </c:pt>
                <c:pt idx="1570">
                  <c:v>94.52</c:v>
                </c:pt>
                <c:pt idx="1571">
                  <c:v>84.58</c:v>
                </c:pt>
                <c:pt idx="1572">
                  <c:v>94.76</c:v>
                </c:pt>
                <c:pt idx="1573">
                  <c:v>104.69</c:v>
                </c:pt>
                <c:pt idx="1574">
                  <c:v>103.53</c:v>
                </c:pt>
                <c:pt idx="1575">
                  <c:v>95.89</c:v>
                </c:pt>
                <c:pt idx="1576">
                  <c:v>93.02</c:v>
                </c:pt>
                <c:pt idx="1577">
                  <c:v>97.54</c:v>
                </c:pt>
                <c:pt idx="1578">
                  <c:v>116.95</c:v>
                </c:pt>
                <c:pt idx="1579">
                  <c:v>102.01</c:v>
                </c:pt>
                <c:pt idx="1580">
                  <c:v>108.29</c:v>
                </c:pt>
                <c:pt idx="1581">
                  <c:v>87.93</c:v>
                </c:pt>
                <c:pt idx="1582">
                  <c:v>266.14</c:v>
                </c:pt>
                <c:pt idx="1583">
                  <c:v>334.94</c:v>
                </c:pt>
                <c:pt idx="1584">
                  <c:v>175.21</c:v>
                </c:pt>
                <c:pt idx="1585">
                  <c:v>194.75</c:v>
                </c:pt>
                <c:pt idx="1586">
                  <c:v>222.64</c:v>
                </c:pt>
                <c:pt idx="1587">
                  <c:v>211.45</c:v>
                </c:pt>
                <c:pt idx="1588">
                  <c:v>187.55</c:v>
                </c:pt>
                <c:pt idx="1589">
                  <c:v>170.59</c:v>
                </c:pt>
                <c:pt idx="1590">
                  <c:v>162.6</c:v>
                </c:pt>
                <c:pt idx="1591">
                  <c:v>184.24</c:v>
                </c:pt>
                <c:pt idx="1592">
                  <c:v>151.72999999999999</c:v>
                </c:pt>
                <c:pt idx="1593">
                  <c:v>166.08</c:v>
                </c:pt>
                <c:pt idx="1594">
                  <c:v>125.13</c:v>
                </c:pt>
                <c:pt idx="1595">
                  <c:v>136.4</c:v>
                </c:pt>
                <c:pt idx="1596">
                  <c:v>123.37</c:v>
                </c:pt>
                <c:pt idx="1597">
                  <c:v>123.1</c:v>
                </c:pt>
                <c:pt idx="1598">
                  <c:v>103.9</c:v>
                </c:pt>
                <c:pt idx="1599">
                  <c:v>109.69</c:v>
                </c:pt>
                <c:pt idx="1600">
                  <c:v>101.09</c:v>
                </c:pt>
                <c:pt idx="1601">
                  <c:v>109.51</c:v>
                </c:pt>
                <c:pt idx="1602">
                  <c:v>97.3</c:v>
                </c:pt>
                <c:pt idx="1603">
                  <c:v>82.27</c:v>
                </c:pt>
                <c:pt idx="1604">
                  <c:v>60.11</c:v>
                </c:pt>
                <c:pt idx="1605">
                  <c:v>54.86</c:v>
                </c:pt>
                <c:pt idx="1606">
                  <c:v>58.18</c:v>
                </c:pt>
                <c:pt idx="1607">
                  <c:v>55.65</c:v>
                </c:pt>
                <c:pt idx="1608">
                  <c:v>75.45</c:v>
                </c:pt>
                <c:pt idx="1609">
                  <c:v>81.02</c:v>
                </c:pt>
                <c:pt idx="1610">
                  <c:v>74.75</c:v>
                </c:pt>
                <c:pt idx="1611">
                  <c:v>88.45</c:v>
                </c:pt>
                <c:pt idx="1612">
                  <c:v>102.29</c:v>
                </c:pt>
                <c:pt idx="1613">
                  <c:v>92.33</c:v>
                </c:pt>
                <c:pt idx="1614">
                  <c:v>98.67</c:v>
                </c:pt>
                <c:pt idx="1615">
                  <c:v>99.19</c:v>
                </c:pt>
                <c:pt idx="1616">
                  <c:v>131.01</c:v>
                </c:pt>
                <c:pt idx="1617">
                  <c:v>131.88999999999999</c:v>
                </c:pt>
                <c:pt idx="1618">
                  <c:v>142.1</c:v>
                </c:pt>
                <c:pt idx="1619">
                  <c:v>166.69</c:v>
                </c:pt>
                <c:pt idx="1620">
                  <c:v>111.84</c:v>
                </c:pt>
                <c:pt idx="1621">
                  <c:v>92.13</c:v>
                </c:pt>
                <c:pt idx="1622">
                  <c:v>108.69</c:v>
                </c:pt>
                <c:pt idx="1623">
                  <c:v>119.19</c:v>
                </c:pt>
                <c:pt idx="1624">
                  <c:v>133.12</c:v>
                </c:pt>
                <c:pt idx="1625">
                  <c:v>130.1</c:v>
                </c:pt>
                <c:pt idx="1626">
                  <c:v>106</c:v>
                </c:pt>
                <c:pt idx="1627">
                  <c:v>98.69</c:v>
                </c:pt>
                <c:pt idx="1628">
                  <c:v>87.4</c:v>
                </c:pt>
                <c:pt idx="1629">
                  <c:v>90.34</c:v>
                </c:pt>
                <c:pt idx="1630">
                  <c:v>79.95</c:v>
                </c:pt>
                <c:pt idx="1631">
                  <c:v>69.94</c:v>
                </c:pt>
                <c:pt idx="1632">
                  <c:v>70.33</c:v>
                </c:pt>
                <c:pt idx="1633">
                  <c:v>48.19</c:v>
                </c:pt>
                <c:pt idx="1634">
                  <c:v>39.31</c:v>
                </c:pt>
                <c:pt idx="1635">
                  <c:v>37.81</c:v>
                </c:pt>
                <c:pt idx="1636">
                  <c:v>33.26</c:v>
                </c:pt>
                <c:pt idx="1637">
                  <c:v>42.71</c:v>
                </c:pt>
                <c:pt idx="1638">
                  <c:v>38.57</c:v>
                </c:pt>
                <c:pt idx="1639">
                  <c:v>66.78</c:v>
                </c:pt>
                <c:pt idx="1640">
                  <c:v>58.15</c:v>
                </c:pt>
                <c:pt idx="1641">
                  <c:v>85.46</c:v>
                </c:pt>
                <c:pt idx="1642">
                  <c:v>93.35</c:v>
                </c:pt>
                <c:pt idx="1643">
                  <c:v>104.76</c:v>
                </c:pt>
                <c:pt idx="1644">
                  <c:v>89.25</c:v>
                </c:pt>
                <c:pt idx="1645">
                  <c:v>73.75</c:v>
                </c:pt>
                <c:pt idx="1646">
                  <c:v>72.55</c:v>
                </c:pt>
                <c:pt idx="1647">
                  <c:v>95.44</c:v>
                </c:pt>
                <c:pt idx="1648">
                  <c:v>60.68</c:v>
                </c:pt>
                <c:pt idx="1649">
                  <c:v>46.31</c:v>
                </c:pt>
                <c:pt idx="1650">
                  <c:v>60.8</c:v>
                </c:pt>
                <c:pt idx="1651">
                  <c:v>61.9</c:v>
                </c:pt>
                <c:pt idx="1652">
                  <c:v>84.84</c:v>
                </c:pt>
                <c:pt idx="1653">
                  <c:v>92.37</c:v>
                </c:pt>
                <c:pt idx="1654">
                  <c:v>106.44</c:v>
                </c:pt>
                <c:pt idx="1655">
                  <c:v>70.48</c:v>
                </c:pt>
                <c:pt idx="1656">
                  <c:v>111.28</c:v>
                </c:pt>
                <c:pt idx="1657">
                  <c:v>189.33</c:v>
                </c:pt>
                <c:pt idx="1658">
                  <c:v>363.19</c:v>
                </c:pt>
                <c:pt idx="1659">
                  <c:v>781.79</c:v>
                </c:pt>
                <c:pt idx="1660">
                  <c:v>3548.96</c:v>
                </c:pt>
                <c:pt idx="1661">
                  <c:v>1338.23</c:v>
                </c:pt>
                <c:pt idx="1662">
                  <c:v>689.74</c:v>
                </c:pt>
                <c:pt idx="1663">
                  <c:v>454.96</c:v>
                </c:pt>
                <c:pt idx="1664">
                  <c:v>304.82</c:v>
                </c:pt>
                <c:pt idx="1665">
                  <c:v>243.01</c:v>
                </c:pt>
                <c:pt idx="1666">
                  <c:v>186.78</c:v>
                </c:pt>
                <c:pt idx="1667">
                  <c:v>182.24</c:v>
                </c:pt>
                <c:pt idx="1668">
                  <c:v>179.87</c:v>
                </c:pt>
                <c:pt idx="1669">
                  <c:v>120.21</c:v>
                </c:pt>
                <c:pt idx="1670">
                  <c:v>83.76</c:v>
                </c:pt>
                <c:pt idx="1671">
                  <c:v>61.55</c:v>
                </c:pt>
                <c:pt idx="1672">
                  <c:v>60.13</c:v>
                </c:pt>
                <c:pt idx="1673">
                  <c:v>71.69</c:v>
                </c:pt>
                <c:pt idx="1674">
                  <c:v>106.26</c:v>
                </c:pt>
                <c:pt idx="1675">
                  <c:v>102.33</c:v>
                </c:pt>
                <c:pt idx="1676">
                  <c:v>74.239999999999995</c:v>
                </c:pt>
                <c:pt idx="1677">
                  <c:v>61.09</c:v>
                </c:pt>
                <c:pt idx="1678">
                  <c:v>47.04</c:v>
                </c:pt>
                <c:pt idx="1679">
                  <c:v>39.26</c:v>
                </c:pt>
                <c:pt idx="1680">
                  <c:v>44.95</c:v>
                </c:pt>
                <c:pt idx="1681">
                  <c:v>43.63</c:v>
                </c:pt>
                <c:pt idx="1682">
                  <c:v>42.15</c:v>
                </c:pt>
                <c:pt idx="1683">
                  <c:v>31.41</c:v>
                </c:pt>
                <c:pt idx="1684">
                  <c:v>37.659999999999997</c:v>
                </c:pt>
                <c:pt idx="1685">
                  <c:v>37.299999999999997</c:v>
                </c:pt>
                <c:pt idx="1686">
                  <c:v>36.549999999999997</c:v>
                </c:pt>
                <c:pt idx="1687">
                  <c:v>309.52999999999997</c:v>
                </c:pt>
                <c:pt idx="1688">
                  <c:v>253.32</c:v>
                </c:pt>
                <c:pt idx="1689">
                  <c:v>197.17</c:v>
                </c:pt>
                <c:pt idx="1690">
                  <c:v>206.56</c:v>
                </c:pt>
                <c:pt idx="1691">
                  <c:v>396.06</c:v>
                </c:pt>
                <c:pt idx="1692">
                  <c:v>211.22</c:v>
                </c:pt>
                <c:pt idx="1693">
                  <c:v>75.78</c:v>
                </c:pt>
                <c:pt idx="1694">
                  <c:v>41.12</c:v>
                </c:pt>
                <c:pt idx="1695">
                  <c:v>284.88</c:v>
                </c:pt>
                <c:pt idx="1696">
                  <c:v>222.24</c:v>
                </c:pt>
                <c:pt idx="1697">
                  <c:v>29.13</c:v>
                </c:pt>
                <c:pt idx="1698">
                  <c:v>1149.23</c:v>
                </c:pt>
                <c:pt idx="1699">
                  <c:v>637.27</c:v>
                </c:pt>
                <c:pt idx="1700">
                  <c:v>217.55</c:v>
                </c:pt>
                <c:pt idx="1701">
                  <c:v>69.989999999999995</c:v>
                </c:pt>
                <c:pt idx="1702">
                  <c:v>40.54</c:v>
                </c:pt>
                <c:pt idx="1703">
                  <c:v>24.01</c:v>
                </c:pt>
                <c:pt idx="1704">
                  <c:v>10.9</c:v>
                </c:pt>
                <c:pt idx="1705">
                  <c:v>8.9600000000000009</c:v>
                </c:pt>
                <c:pt idx="1706">
                  <c:v>6.99</c:v>
                </c:pt>
                <c:pt idx="1707">
                  <c:v>6.93</c:v>
                </c:pt>
                <c:pt idx="1708">
                  <c:v>5.43</c:v>
                </c:pt>
                <c:pt idx="1709">
                  <c:v>6.14</c:v>
                </c:pt>
                <c:pt idx="1710">
                  <c:v>6.3</c:v>
                </c:pt>
                <c:pt idx="1711">
                  <c:v>5.59</c:v>
                </c:pt>
                <c:pt idx="1712">
                  <c:v>5.22</c:v>
                </c:pt>
                <c:pt idx="1713">
                  <c:v>6.24</c:v>
                </c:pt>
                <c:pt idx="1714">
                  <c:v>5.39</c:v>
                </c:pt>
                <c:pt idx="1715">
                  <c:v>6.95</c:v>
                </c:pt>
                <c:pt idx="1716">
                  <c:v>6.95</c:v>
                </c:pt>
                <c:pt idx="1717">
                  <c:v>5.79</c:v>
                </c:pt>
                <c:pt idx="1718">
                  <c:v>5.68</c:v>
                </c:pt>
                <c:pt idx="1719">
                  <c:v>6.08</c:v>
                </c:pt>
                <c:pt idx="1720">
                  <c:v>5.88</c:v>
                </c:pt>
                <c:pt idx="1721">
                  <c:v>6.29</c:v>
                </c:pt>
                <c:pt idx="1722">
                  <c:v>7.35</c:v>
                </c:pt>
                <c:pt idx="1723">
                  <c:v>7.25</c:v>
                </c:pt>
                <c:pt idx="1724">
                  <c:v>5.82</c:v>
                </c:pt>
                <c:pt idx="1725">
                  <c:v>5.53</c:v>
                </c:pt>
                <c:pt idx="1726">
                  <c:v>6.78</c:v>
                </c:pt>
                <c:pt idx="1727">
                  <c:v>7.08</c:v>
                </c:pt>
                <c:pt idx="1728">
                  <c:v>5.52</c:v>
                </c:pt>
                <c:pt idx="1729">
                  <c:v>5.33</c:v>
                </c:pt>
                <c:pt idx="1730">
                  <c:v>6.72</c:v>
                </c:pt>
                <c:pt idx="1731">
                  <c:v>7.25</c:v>
                </c:pt>
                <c:pt idx="1732">
                  <c:v>6.07</c:v>
                </c:pt>
                <c:pt idx="1733">
                  <c:v>6.05</c:v>
                </c:pt>
                <c:pt idx="1734">
                  <c:v>6.11</c:v>
                </c:pt>
                <c:pt idx="1735">
                  <c:v>6.79</c:v>
                </c:pt>
                <c:pt idx="1736">
                  <c:v>5.44</c:v>
                </c:pt>
                <c:pt idx="1737">
                  <c:v>6.64</c:v>
                </c:pt>
                <c:pt idx="1738">
                  <c:v>5.71</c:v>
                </c:pt>
                <c:pt idx="1739">
                  <c:v>6.61</c:v>
                </c:pt>
                <c:pt idx="1740">
                  <c:v>5.95</c:v>
                </c:pt>
                <c:pt idx="1741">
                  <c:v>6.16</c:v>
                </c:pt>
                <c:pt idx="1742">
                  <c:v>6.7</c:v>
                </c:pt>
                <c:pt idx="1743">
                  <c:v>6.7</c:v>
                </c:pt>
                <c:pt idx="1744">
                  <c:v>6.04</c:v>
                </c:pt>
                <c:pt idx="1745">
                  <c:v>5.71</c:v>
                </c:pt>
                <c:pt idx="1746">
                  <c:v>7.62</c:v>
                </c:pt>
                <c:pt idx="1747">
                  <c:v>7.01</c:v>
                </c:pt>
                <c:pt idx="1748">
                  <c:v>6.11</c:v>
                </c:pt>
                <c:pt idx="1749">
                  <c:v>5.74</c:v>
                </c:pt>
                <c:pt idx="1750">
                  <c:v>6.18</c:v>
                </c:pt>
                <c:pt idx="1751">
                  <c:v>6.88</c:v>
                </c:pt>
                <c:pt idx="1752">
                  <c:v>7.04</c:v>
                </c:pt>
                <c:pt idx="1753">
                  <c:v>7.3</c:v>
                </c:pt>
                <c:pt idx="1754">
                  <c:v>8.89</c:v>
                </c:pt>
                <c:pt idx="1755">
                  <c:v>491.78</c:v>
                </c:pt>
                <c:pt idx="1756">
                  <c:v>690.15</c:v>
                </c:pt>
                <c:pt idx="1757">
                  <c:v>116.57</c:v>
                </c:pt>
                <c:pt idx="1758">
                  <c:v>31.39</c:v>
                </c:pt>
                <c:pt idx="1759">
                  <c:v>13.14</c:v>
                </c:pt>
                <c:pt idx="1760">
                  <c:v>11.64</c:v>
                </c:pt>
                <c:pt idx="1761">
                  <c:v>7.92</c:v>
                </c:pt>
                <c:pt idx="1762">
                  <c:v>8.89</c:v>
                </c:pt>
                <c:pt idx="1763">
                  <c:v>9.35</c:v>
                </c:pt>
                <c:pt idx="1764">
                  <c:v>129.6</c:v>
                </c:pt>
                <c:pt idx="1765">
                  <c:v>94.77</c:v>
                </c:pt>
                <c:pt idx="1766">
                  <c:v>33.03</c:v>
                </c:pt>
                <c:pt idx="1767">
                  <c:v>69.03</c:v>
                </c:pt>
                <c:pt idx="1768">
                  <c:v>90.85</c:v>
                </c:pt>
                <c:pt idx="1769">
                  <c:v>68.849999999999994</c:v>
                </c:pt>
                <c:pt idx="1770">
                  <c:v>53.95</c:v>
                </c:pt>
                <c:pt idx="1771">
                  <c:v>21.78</c:v>
                </c:pt>
                <c:pt idx="1772">
                  <c:v>13.11</c:v>
                </c:pt>
                <c:pt idx="1773">
                  <c:v>15.03</c:v>
                </c:pt>
                <c:pt idx="1774">
                  <c:v>15.87</c:v>
                </c:pt>
                <c:pt idx="1775">
                  <c:v>17.489999999999998</c:v>
                </c:pt>
                <c:pt idx="1776">
                  <c:v>21.93</c:v>
                </c:pt>
                <c:pt idx="1777">
                  <c:v>15</c:v>
                </c:pt>
                <c:pt idx="1778">
                  <c:v>26.05</c:v>
                </c:pt>
                <c:pt idx="1779">
                  <c:v>30.75</c:v>
                </c:pt>
                <c:pt idx="1780">
                  <c:v>38.229999999999997</c:v>
                </c:pt>
                <c:pt idx="1781">
                  <c:v>39.32</c:v>
                </c:pt>
                <c:pt idx="1782">
                  <c:v>24.1</c:v>
                </c:pt>
                <c:pt idx="1783">
                  <c:v>23.48</c:v>
                </c:pt>
                <c:pt idx="1784">
                  <c:v>18.34</c:v>
                </c:pt>
                <c:pt idx="1785">
                  <c:v>13.99</c:v>
                </c:pt>
                <c:pt idx="1786">
                  <c:v>7.98</c:v>
                </c:pt>
                <c:pt idx="1787">
                  <c:v>11.69</c:v>
                </c:pt>
                <c:pt idx="1788">
                  <c:v>18.510000000000002</c:v>
                </c:pt>
                <c:pt idx="1789">
                  <c:v>12.42</c:v>
                </c:pt>
                <c:pt idx="1790">
                  <c:v>13.43</c:v>
                </c:pt>
                <c:pt idx="1791">
                  <c:v>11.13</c:v>
                </c:pt>
                <c:pt idx="1792">
                  <c:v>12.73</c:v>
                </c:pt>
                <c:pt idx="1793">
                  <c:v>9.92</c:v>
                </c:pt>
                <c:pt idx="1794">
                  <c:v>11.72</c:v>
                </c:pt>
                <c:pt idx="1795">
                  <c:v>8.94</c:v>
                </c:pt>
                <c:pt idx="1796">
                  <c:v>8.51</c:v>
                </c:pt>
                <c:pt idx="1797">
                  <c:v>8.56</c:v>
                </c:pt>
                <c:pt idx="1798">
                  <c:v>56.17</c:v>
                </c:pt>
                <c:pt idx="1799">
                  <c:v>136.21</c:v>
                </c:pt>
                <c:pt idx="1800">
                  <c:v>97.16</c:v>
                </c:pt>
                <c:pt idx="1801">
                  <c:v>65.28</c:v>
                </c:pt>
                <c:pt idx="1802">
                  <c:v>119.81</c:v>
                </c:pt>
                <c:pt idx="1803">
                  <c:v>108.26</c:v>
                </c:pt>
                <c:pt idx="1804">
                  <c:v>12.48</c:v>
                </c:pt>
                <c:pt idx="1805">
                  <c:v>10.69</c:v>
                </c:pt>
                <c:pt idx="1806">
                  <c:v>7.87</c:v>
                </c:pt>
                <c:pt idx="1807">
                  <c:v>6.43</c:v>
                </c:pt>
                <c:pt idx="1808">
                  <c:v>8.0299999999999994</c:v>
                </c:pt>
                <c:pt idx="1809">
                  <c:v>8.27</c:v>
                </c:pt>
                <c:pt idx="1810">
                  <c:v>9.7200000000000006</c:v>
                </c:pt>
                <c:pt idx="1811">
                  <c:v>8.5299999999999994</c:v>
                </c:pt>
                <c:pt idx="1812">
                  <c:v>12.38</c:v>
                </c:pt>
                <c:pt idx="1813">
                  <c:v>7.12</c:v>
                </c:pt>
                <c:pt idx="1814">
                  <c:v>83.25</c:v>
                </c:pt>
                <c:pt idx="1815">
                  <c:v>36.22</c:v>
                </c:pt>
                <c:pt idx="1816">
                  <c:v>15.82</c:v>
                </c:pt>
                <c:pt idx="1817">
                  <c:v>2437.89</c:v>
                </c:pt>
                <c:pt idx="1818">
                  <c:v>2674.27</c:v>
                </c:pt>
                <c:pt idx="1819">
                  <c:v>1600.23</c:v>
                </c:pt>
                <c:pt idx="1820">
                  <c:v>998.6</c:v>
                </c:pt>
                <c:pt idx="1821">
                  <c:v>2394.73</c:v>
                </c:pt>
                <c:pt idx="1822">
                  <c:v>9113.44</c:v>
                </c:pt>
                <c:pt idx="1823">
                  <c:v>7302.6</c:v>
                </c:pt>
                <c:pt idx="1824">
                  <c:v>6896.56</c:v>
                </c:pt>
                <c:pt idx="1825">
                  <c:v>5076.7700000000004</c:v>
                </c:pt>
                <c:pt idx="1826">
                  <c:v>5288.02</c:v>
                </c:pt>
                <c:pt idx="1827">
                  <c:v>10637.6</c:v>
                </c:pt>
                <c:pt idx="1828">
                  <c:v>5304.17</c:v>
                </c:pt>
                <c:pt idx="1829">
                  <c:v>6769.79</c:v>
                </c:pt>
                <c:pt idx="1830">
                  <c:v>6736.88</c:v>
                </c:pt>
                <c:pt idx="1831">
                  <c:v>6983.23</c:v>
                </c:pt>
                <c:pt idx="1832">
                  <c:v>3969.06</c:v>
                </c:pt>
                <c:pt idx="1833">
                  <c:v>2884.17</c:v>
                </c:pt>
                <c:pt idx="1834">
                  <c:v>2809.69</c:v>
                </c:pt>
                <c:pt idx="1835">
                  <c:v>2373.33</c:v>
                </c:pt>
                <c:pt idx="1836">
                  <c:v>907.19</c:v>
                </c:pt>
                <c:pt idx="1837">
                  <c:v>888.72</c:v>
                </c:pt>
                <c:pt idx="1838">
                  <c:v>527.15</c:v>
                </c:pt>
                <c:pt idx="1839">
                  <c:v>825.08</c:v>
                </c:pt>
                <c:pt idx="1840">
                  <c:v>1136.28</c:v>
                </c:pt>
                <c:pt idx="1841">
                  <c:v>1171.1199999999999</c:v>
                </c:pt>
                <c:pt idx="1842">
                  <c:v>970.3</c:v>
                </c:pt>
                <c:pt idx="1843">
                  <c:v>858.5</c:v>
                </c:pt>
                <c:pt idx="1844">
                  <c:v>1229.6500000000001</c:v>
                </c:pt>
                <c:pt idx="1845">
                  <c:v>647.48</c:v>
                </c:pt>
                <c:pt idx="1846">
                  <c:v>341.81</c:v>
                </c:pt>
                <c:pt idx="1847">
                  <c:v>340.76</c:v>
                </c:pt>
                <c:pt idx="1848">
                  <c:v>226.39</c:v>
                </c:pt>
                <c:pt idx="1849">
                  <c:v>119.82</c:v>
                </c:pt>
                <c:pt idx="1850">
                  <c:v>108.55</c:v>
                </c:pt>
                <c:pt idx="1851">
                  <c:v>91.09</c:v>
                </c:pt>
                <c:pt idx="1852">
                  <c:v>1474.14</c:v>
                </c:pt>
                <c:pt idx="1853">
                  <c:v>5598.75</c:v>
                </c:pt>
                <c:pt idx="1854">
                  <c:v>1382.28</c:v>
                </c:pt>
                <c:pt idx="1855">
                  <c:v>1214.32</c:v>
                </c:pt>
                <c:pt idx="1856">
                  <c:v>486.18</c:v>
                </c:pt>
                <c:pt idx="1857">
                  <c:v>323.74</c:v>
                </c:pt>
                <c:pt idx="1858">
                  <c:v>228.29</c:v>
                </c:pt>
                <c:pt idx="1859">
                  <c:v>180.39</c:v>
                </c:pt>
                <c:pt idx="1860">
                  <c:v>115.81</c:v>
                </c:pt>
                <c:pt idx="1861">
                  <c:v>672.11</c:v>
                </c:pt>
                <c:pt idx="1862">
                  <c:v>546.91</c:v>
                </c:pt>
                <c:pt idx="1863">
                  <c:v>192.09</c:v>
                </c:pt>
                <c:pt idx="1864">
                  <c:v>75.84</c:v>
                </c:pt>
                <c:pt idx="1865">
                  <c:v>66.88</c:v>
                </c:pt>
                <c:pt idx="1866">
                  <c:v>36.200000000000003</c:v>
                </c:pt>
                <c:pt idx="1867">
                  <c:v>14.68</c:v>
                </c:pt>
                <c:pt idx="1868">
                  <c:v>14.1</c:v>
                </c:pt>
                <c:pt idx="1869">
                  <c:v>16.260000000000002</c:v>
                </c:pt>
                <c:pt idx="1870">
                  <c:v>13.52</c:v>
                </c:pt>
                <c:pt idx="1871">
                  <c:v>13.92</c:v>
                </c:pt>
                <c:pt idx="1872">
                  <c:v>15.26</c:v>
                </c:pt>
                <c:pt idx="1873">
                  <c:v>20.93</c:v>
                </c:pt>
                <c:pt idx="1874">
                  <c:v>26.96</c:v>
                </c:pt>
                <c:pt idx="1875">
                  <c:v>63.74</c:v>
                </c:pt>
                <c:pt idx="1876">
                  <c:v>32.159999999999997</c:v>
                </c:pt>
                <c:pt idx="1877">
                  <c:v>677.37</c:v>
                </c:pt>
                <c:pt idx="1878">
                  <c:v>183.69</c:v>
                </c:pt>
                <c:pt idx="1879">
                  <c:v>3710.49</c:v>
                </c:pt>
                <c:pt idx="1880">
                  <c:v>3035</c:v>
                </c:pt>
                <c:pt idx="1881">
                  <c:v>806.1</c:v>
                </c:pt>
                <c:pt idx="1882">
                  <c:v>1453.82</c:v>
                </c:pt>
                <c:pt idx="1883">
                  <c:v>1028.3900000000001</c:v>
                </c:pt>
                <c:pt idx="1884">
                  <c:v>628.17999999999995</c:v>
                </c:pt>
                <c:pt idx="1885">
                  <c:v>319.39</c:v>
                </c:pt>
                <c:pt idx="1886">
                  <c:v>156.62</c:v>
                </c:pt>
                <c:pt idx="1887">
                  <c:v>86.2</c:v>
                </c:pt>
                <c:pt idx="1888">
                  <c:v>64.849999999999994</c:v>
                </c:pt>
                <c:pt idx="1889">
                  <c:v>79.53</c:v>
                </c:pt>
                <c:pt idx="1890">
                  <c:v>44.28</c:v>
                </c:pt>
                <c:pt idx="1891">
                  <c:v>33.69</c:v>
                </c:pt>
                <c:pt idx="1892">
                  <c:v>29.44</c:v>
                </c:pt>
                <c:pt idx="1893">
                  <c:v>13.05</c:v>
                </c:pt>
                <c:pt idx="1894">
                  <c:v>8.51</c:v>
                </c:pt>
                <c:pt idx="1895">
                  <c:v>10.86</c:v>
                </c:pt>
                <c:pt idx="1896">
                  <c:v>9.3000000000000007</c:v>
                </c:pt>
                <c:pt idx="1897">
                  <c:v>8.7899999999999991</c:v>
                </c:pt>
                <c:pt idx="1898">
                  <c:v>7.59</c:v>
                </c:pt>
                <c:pt idx="1899">
                  <c:v>6.79</c:v>
                </c:pt>
                <c:pt idx="1900">
                  <c:v>6.92</c:v>
                </c:pt>
                <c:pt idx="1901">
                  <c:v>5.25</c:v>
                </c:pt>
                <c:pt idx="1902">
                  <c:v>8.17</c:v>
                </c:pt>
                <c:pt idx="1903">
                  <c:v>5.35</c:v>
                </c:pt>
                <c:pt idx="1904">
                  <c:v>7.03</c:v>
                </c:pt>
                <c:pt idx="1905">
                  <c:v>5.46</c:v>
                </c:pt>
                <c:pt idx="1906">
                  <c:v>6.24</c:v>
                </c:pt>
                <c:pt idx="1907">
                  <c:v>5.61</c:v>
                </c:pt>
                <c:pt idx="1908">
                  <c:v>5.51</c:v>
                </c:pt>
                <c:pt idx="1909">
                  <c:v>6.69</c:v>
                </c:pt>
                <c:pt idx="1910">
                  <c:v>6.78</c:v>
                </c:pt>
                <c:pt idx="1911">
                  <c:v>7.85</c:v>
                </c:pt>
                <c:pt idx="1912">
                  <c:v>6.35</c:v>
                </c:pt>
                <c:pt idx="1913">
                  <c:v>5.87</c:v>
                </c:pt>
                <c:pt idx="1914">
                  <c:v>6.58</c:v>
                </c:pt>
                <c:pt idx="1915">
                  <c:v>5.69</c:v>
                </c:pt>
                <c:pt idx="1916">
                  <c:v>10.93</c:v>
                </c:pt>
                <c:pt idx="1917">
                  <c:v>10.17</c:v>
                </c:pt>
                <c:pt idx="1918">
                  <c:v>10.19</c:v>
                </c:pt>
                <c:pt idx="1919">
                  <c:v>8.01</c:v>
                </c:pt>
                <c:pt idx="1920">
                  <c:v>7.06</c:v>
                </c:pt>
                <c:pt idx="1921">
                  <c:v>7.66</c:v>
                </c:pt>
                <c:pt idx="1922">
                  <c:v>7.86</c:v>
                </c:pt>
                <c:pt idx="1923">
                  <c:v>6.45</c:v>
                </c:pt>
                <c:pt idx="1924">
                  <c:v>6.4</c:v>
                </c:pt>
                <c:pt idx="1925">
                  <c:v>6.12</c:v>
                </c:pt>
                <c:pt idx="1926">
                  <c:v>6.83</c:v>
                </c:pt>
                <c:pt idx="1927">
                  <c:v>5.75</c:v>
                </c:pt>
                <c:pt idx="1928">
                  <c:v>6.2</c:v>
                </c:pt>
                <c:pt idx="1929">
                  <c:v>5.64</c:v>
                </c:pt>
                <c:pt idx="1930">
                  <c:v>7.44</c:v>
                </c:pt>
                <c:pt idx="1931">
                  <c:v>6.78</c:v>
                </c:pt>
                <c:pt idx="1932">
                  <c:v>8.23</c:v>
                </c:pt>
                <c:pt idx="1933">
                  <c:v>6.08</c:v>
                </c:pt>
                <c:pt idx="1934">
                  <c:v>6.72</c:v>
                </c:pt>
                <c:pt idx="1935">
                  <c:v>5.54</c:v>
                </c:pt>
                <c:pt idx="1936">
                  <c:v>5.57</c:v>
                </c:pt>
                <c:pt idx="1937">
                  <c:v>6.02</c:v>
                </c:pt>
                <c:pt idx="1938">
                  <c:v>6.26</c:v>
                </c:pt>
                <c:pt idx="1939">
                  <c:v>5.87</c:v>
                </c:pt>
                <c:pt idx="1940">
                  <c:v>12.86</c:v>
                </c:pt>
                <c:pt idx="1941">
                  <c:v>26.28</c:v>
                </c:pt>
                <c:pt idx="1942">
                  <c:v>25.3</c:v>
                </c:pt>
                <c:pt idx="1943">
                  <c:v>30.06</c:v>
                </c:pt>
                <c:pt idx="1944">
                  <c:v>32.72</c:v>
                </c:pt>
                <c:pt idx="1945">
                  <c:v>42.87</c:v>
                </c:pt>
                <c:pt idx="1946">
                  <c:v>81.62</c:v>
                </c:pt>
                <c:pt idx="1947">
                  <c:v>139.37</c:v>
                </c:pt>
                <c:pt idx="1948">
                  <c:v>210.8</c:v>
                </c:pt>
                <c:pt idx="1949">
                  <c:v>359.05</c:v>
                </c:pt>
                <c:pt idx="1950">
                  <c:v>2172.15</c:v>
                </c:pt>
                <c:pt idx="1951">
                  <c:v>2850.42</c:v>
                </c:pt>
                <c:pt idx="1952">
                  <c:v>2024.38</c:v>
                </c:pt>
                <c:pt idx="1953">
                  <c:v>1217.8900000000001</c:v>
                </c:pt>
                <c:pt idx="1954">
                  <c:v>494.66</c:v>
                </c:pt>
                <c:pt idx="1955">
                  <c:v>852.24</c:v>
                </c:pt>
                <c:pt idx="1956">
                  <c:v>1561.51</c:v>
                </c:pt>
                <c:pt idx="1957">
                  <c:v>2433.09</c:v>
                </c:pt>
                <c:pt idx="1958">
                  <c:v>2184.58</c:v>
                </c:pt>
                <c:pt idx="1959">
                  <c:v>1514.94</c:v>
                </c:pt>
                <c:pt idx="1960">
                  <c:v>983.1</c:v>
                </c:pt>
                <c:pt idx="1961">
                  <c:v>1048.8</c:v>
                </c:pt>
                <c:pt idx="1962">
                  <c:v>573.54</c:v>
                </c:pt>
                <c:pt idx="1963">
                  <c:v>319.92</c:v>
                </c:pt>
                <c:pt idx="1964">
                  <c:v>227.74</c:v>
                </c:pt>
                <c:pt idx="1965">
                  <c:v>204.97</c:v>
                </c:pt>
                <c:pt idx="1966">
                  <c:v>186.1</c:v>
                </c:pt>
                <c:pt idx="1967">
                  <c:v>123.37</c:v>
                </c:pt>
                <c:pt idx="1968">
                  <c:v>110.4</c:v>
                </c:pt>
                <c:pt idx="1969">
                  <c:v>108.8</c:v>
                </c:pt>
                <c:pt idx="1970">
                  <c:v>99.11</c:v>
                </c:pt>
                <c:pt idx="1971">
                  <c:v>82.68</c:v>
                </c:pt>
                <c:pt idx="1972">
                  <c:v>79.38</c:v>
                </c:pt>
                <c:pt idx="1973">
                  <c:v>89.24</c:v>
                </c:pt>
                <c:pt idx="1974">
                  <c:v>95.7</c:v>
                </c:pt>
                <c:pt idx="1975">
                  <c:v>58.98</c:v>
                </c:pt>
                <c:pt idx="1976">
                  <c:v>53.48</c:v>
                </c:pt>
                <c:pt idx="1977">
                  <c:v>72.290000000000006</c:v>
                </c:pt>
                <c:pt idx="1978">
                  <c:v>71.150000000000006</c:v>
                </c:pt>
                <c:pt idx="1979">
                  <c:v>63.21</c:v>
                </c:pt>
                <c:pt idx="1980">
                  <c:v>68.98</c:v>
                </c:pt>
                <c:pt idx="1981">
                  <c:v>69.28</c:v>
                </c:pt>
                <c:pt idx="1982">
                  <c:v>291.89</c:v>
                </c:pt>
                <c:pt idx="1983">
                  <c:v>90.62</c:v>
                </c:pt>
                <c:pt idx="1984">
                  <c:v>1286.53</c:v>
                </c:pt>
                <c:pt idx="1985">
                  <c:v>280.52</c:v>
                </c:pt>
                <c:pt idx="1986">
                  <c:v>116.11</c:v>
                </c:pt>
                <c:pt idx="1987">
                  <c:v>1026.52</c:v>
                </c:pt>
                <c:pt idx="1988">
                  <c:v>656.59</c:v>
                </c:pt>
                <c:pt idx="1989">
                  <c:v>382.58</c:v>
                </c:pt>
                <c:pt idx="1990">
                  <c:v>251.22</c:v>
                </c:pt>
                <c:pt idx="1991">
                  <c:v>159.02000000000001</c:v>
                </c:pt>
                <c:pt idx="1992">
                  <c:v>140.28</c:v>
                </c:pt>
                <c:pt idx="1993">
                  <c:v>101.78</c:v>
                </c:pt>
                <c:pt idx="1994">
                  <c:v>64.709999999999994</c:v>
                </c:pt>
                <c:pt idx="1995">
                  <c:v>49.66</c:v>
                </c:pt>
                <c:pt idx="1996">
                  <c:v>36.89</c:v>
                </c:pt>
                <c:pt idx="1997">
                  <c:v>37.54</c:v>
                </c:pt>
                <c:pt idx="1998">
                  <c:v>43.19</c:v>
                </c:pt>
                <c:pt idx="1999">
                  <c:v>34.93</c:v>
                </c:pt>
                <c:pt idx="2000">
                  <c:v>57.35</c:v>
                </c:pt>
                <c:pt idx="2001">
                  <c:v>83.48</c:v>
                </c:pt>
                <c:pt idx="2002">
                  <c:v>71.89</c:v>
                </c:pt>
                <c:pt idx="2003">
                  <c:v>71.81</c:v>
                </c:pt>
                <c:pt idx="2004">
                  <c:v>92.33</c:v>
                </c:pt>
                <c:pt idx="2005">
                  <c:v>101.64</c:v>
                </c:pt>
                <c:pt idx="2006">
                  <c:v>98.79</c:v>
                </c:pt>
                <c:pt idx="2007">
                  <c:v>1866.19</c:v>
                </c:pt>
                <c:pt idx="2008">
                  <c:v>1309.02</c:v>
                </c:pt>
                <c:pt idx="2009">
                  <c:v>1558.93</c:v>
                </c:pt>
                <c:pt idx="2010">
                  <c:v>1899.26</c:v>
                </c:pt>
                <c:pt idx="2011">
                  <c:v>1524.29</c:v>
                </c:pt>
                <c:pt idx="2012">
                  <c:v>640.80999999999995</c:v>
                </c:pt>
                <c:pt idx="2013">
                  <c:v>370.15</c:v>
                </c:pt>
                <c:pt idx="2014">
                  <c:v>264.18</c:v>
                </c:pt>
                <c:pt idx="2015">
                  <c:v>246.64</c:v>
                </c:pt>
                <c:pt idx="2016">
                  <c:v>167.46</c:v>
                </c:pt>
                <c:pt idx="2017">
                  <c:v>115.26</c:v>
                </c:pt>
                <c:pt idx="2018">
                  <c:v>96.6</c:v>
                </c:pt>
                <c:pt idx="2019">
                  <c:v>135.81</c:v>
                </c:pt>
                <c:pt idx="2020">
                  <c:v>868.65</c:v>
                </c:pt>
                <c:pt idx="2021">
                  <c:v>1936.68</c:v>
                </c:pt>
                <c:pt idx="2022">
                  <c:v>2256.65</c:v>
                </c:pt>
                <c:pt idx="2023">
                  <c:v>2694.5</c:v>
                </c:pt>
                <c:pt idx="2024">
                  <c:v>2641.79</c:v>
                </c:pt>
                <c:pt idx="2025">
                  <c:v>3137.87</c:v>
                </c:pt>
                <c:pt idx="2026">
                  <c:v>2897.8</c:v>
                </c:pt>
                <c:pt idx="2027">
                  <c:v>2067.85</c:v>
                </c:pt>
                <c:pt idx="2028">
                  <c:v>1969.65</c:v>
                </c:pt>
                <c:pt idx="2029">
                  <c:v>1484.45</c:v>
                </c:pt>
                <c:pt idx="2030">
                  <c:v>1114.21</c:v>
                </c:pt>
                <c:pt idx="2031">
                  <c:v>1114.21</c:v>
                </c:pt>
                <c:pt idx="2032">
                  <c:v>1114.21</c:v>
                </c:pt>
                <c:pt idx="2033">
                  <c:v>1114.21</c:v>
                </c:pt>
                <c:pt idx="2034">
                  <c:v>1114.21</c:v>
                </c:pt>
                <c:pt idx="2035">
                  <c:v>1114.21</c:v>
                </c:pt>
                <c:pt idx="2036">
                  <c:v>1114.21</c:v>
                </c:pt>
                <c:pt idx="2037">
                  <c:v>1114.21</c:v>
                </c:pt>
                <c:pt idx="2038">
                  <c:v>1114.21</c:v>
                </c:pt>
                <c:pt idx="2039">
                  <c:v>1186.9000000000001</c:v>
                </c:pt>
                <c:pt idx="2040">
                  <c:v>1537.31</c:v>
                </c:pt>
                <c:pt idx="2041">
                  <c:v>1693.77</c:v>
                </c:pt>
                <c:pt idx="2042">
                  <c:v>867.85</c:v>
                </c:pt>
                <c:pt idx="2043">
                  <c:v>413.13</c:v>
                </c:pt>
                <c:pt idx="2044">
                  <c:v>237.92</c:v>
                </c:pt>
                <c:pt idx="2045">
                  <c:v>178.32</c:v>
                </c:pt>
                <c:pt idx="2046">
                  <c:v>119.65</c:v>
                </c:pt>
                <c:pt idx="2047">
                  <c:v>116.62</c:v>
                </c:pt>
                <c:pt idx="2048">
                  <c:v>79.260000000000005</c:v>
                </c:pt>
                <c:pt idx="2049">
                  <c:v>88.41</c:v>
                </c:pt>
                <c:pt idx="2050">
                  <c:v>116.72</c:v>
                </c:pt>
                <c:pt idx="2051">
                  <c:v>137.27000000000001</c:v>
                </c:pt>
                <c:pt idx="2052">
                  <c:v>205.28</c:v>
                </c:pt>
                <c:pt idx="2053">
                  <c:v>315.57</c:v>
                </c:pt>
                <c:pt idx="2054">
                  <c:v>354.45</c:v>
                </c:pt>
                <c:pt idx="2055">
                  <c:v>323.95999999999998</c:v>
                </c:pt>
                <c:pt idx="2056">
                  <c:v>231.36</c:v>
                </c:pt>
                <c:pt idx="2057">
                  <c:v>159.63999999999999</c:v>
                </c:pt>
                <c:pt idx="2058">
                  <c:v>105.09</c:v>
                </c:pt>
                <c:pt idx="2059">
                  <c:v>75.56</c:v>
                </c:pt>
                <c:pt idx="2060">
                  <c:v>63.35</c:v>
                </c:pt>
                <c:pt idx="2061">
                  <c:v>85.24</c:v>
                </c:pt>
                <c:pt idx="2062">
                  <c:v>131.11000000000001</c:v>
                </c:pt>
                <c:pt idx="2063">
                  <c:v>126.83</c:v>
                </c:pt>
                <c:pt idx="2064">
                  <c:v>114.36</c:v>
                </c:pt>
                <c:pt idx="2065">
                  <c:v>122.12</c:v>
                </c:pt>
                <c:pt idx="2066">
                  <c:v>148.55000000000001</c:v>
                </c:pt>
                <c:pt idx="2067">
                  <c:v>175.08</c:v>
                </c:pt>
                <c:pt idx="2068">
                  <c:v>178.15</c:v>
                </c:pt>
                <c:pt idx="2069">
                  <c:v>149.75</c:v>
                </c:pt>
                <c:pt idx="2070">
                  <c:v>125.89</c:v>
                </c:pt>
                <c:pt idx="2071">
                  <c:v>102.96</c:v>
                </c:pt>
                <c:pt idx="2072">
                  <c:v>77.930000000000007</c:v>
                </c:pt>
                <c:pt idx="2073">
                  <c:v>61.71</c:v>
                </c:pt>
                <c:pt idx="2074">
                  <c:v>56.3</c:v>
                </c:pt>
                <c:pt idx="2075">
                  <c:v>46.48</c:v>
                </c:pt>
                <c:pt idx="2076">
                  <c:v>40.770000000000003</c:v>
                </c:pt>
                <c:pt idx="2077">
                  <c:v>30.51</c:v>
                </c:pt>
                <c:pt idx="2078">
                  <c:v>27.28</c:v>
                </c:pt>
                <c:pt idx="2079">
                  <c:v>21.93</c:v>
                </c:pt>
                <c:pt idx="2080">
                  <c:v>21.21</c:v>
                </c:pt>
                <c:pt idx="2081">
                  <c:v>18.57</c:v>
                </c:pt>
                <c:pt idx="2082">
                  <c:v>17.34</c:v>
                </c:pt>
                <c:pt idx="2083">
                  <c:v>28.38</c:v>
                </c:pt>
                <c:pt idx="2084">
                  <c:v>22.49</c:v>
                </c:pt>
                <c:pt idx="2085">
                  <c:v>14.19</c:v>
                </c:pt>
                <c:pt idx="2086">
                  <c:v>13.33</c:v>
                </c:pt>
                <c:pt idx="2087">
                  <c:v>11.78</c:v>
                </c:pt>
                <c:pt idx="2088">
                  <c:v>14.78</c:v>
                </c:pt>
                <c:pt idx="2089">
                  <c:v>17.03</c:v>
                </c:pt>
                <c:pt idx="2090">
                  <c:v>13.31</c:v>
                </c:pt>
                <c:pt idx="2091">
                  <c:v>11.73</c:v>
                </c:pt>
                <c:pt idx="2092">
                  <c:v>10.46</c:v>
                </c:pt>
                <c:pt idx="2093">
                  <c:v>8.74</c:v>
                </c:pt>
                <c:pt idx="2094">
                  <c:v>7.12</c:v>
                </c:pt>
                <c:pt idx="2095">
                  <c:v>5.0599999999999996</c:v>
                </c:pt>
                <c:pt idx="2096">
                  <c:v>9.27</c:v>
                </c:pt>
                <c:pt idx="2097">
                  <c:v>10.25</c:v>
                </c:pt>
                <c:pt idx="2098">
                  <c:v>15</c:v>
                </c:pt>
                <c:pt idx="2099">
                  <c:v>7.03</c:v>
                </c:pt>
                <c:pt idx="2100">
                  <c:v>4.78</c:v>
                </c:pt>
                <c:pt idx="2101">
                  <c:v>4.3</c:v>
                </c:pt>
                <c:pt idx="2102">
                  <c:v>3.68</c:v>
                </c:pt>
                <c:pt idx="2103">
                  <c:v>4.05</c:v>
                </c:pt>
                <c:pt idx="2104">
                  <c:v>4.8600000000000003</c:v>
                </c:pt>
                <c:pt idx="2105">
                  <c:v>5.04</c:v>
                </c:pt>
                <c:pt idx="2106">
                  <c:v>5.47</c:v>
                </c:pt>
                <c:pt idx="2107">
                  <c:v>5.01</c:v>
                </c:pt>
                <c:pt idx="2108">
                  <c:v>4.2300000000000004</c:v>
                </c:pt>
                <c:pt idx="2109">
                  <c:v>3.7</c:v>
                </c:pt>
                <c:pt idx="2110">
                  <c:v>5.34</c:v>
                </c:pt>
                <c:pt idx="2111">
                  <c:v>4.53</c:v>
                </c:pt>
                <c:pt idx="2112">
                  <c:v>4.3</c:v>
                </c:pt>
                <c:pt idx="2113">
                  <c:v>3.97</c:v>
                </c:pt>
                <c:pt idx="2114">
                  <c:v>4.0599999999999996</c:v>
                </c:pt>
                <c:pt idx="2115">
                  <c:v>3.88</c:v>
                </c:pt>
                <c:pt idx="2116">
                  <c:v>3.55</c:v>
                </c:pt>
                <c:pt idx="2117">
                  <c:v>4.05</c:v>
                </c:pt>
                <c:pt idx="2118">
                  <c:v>5.59</c:v>
                </c:pt>
                <c:pt idx="2119">
                  <c:v>7.34</c:v>
                </c:pt>
                <c:pt idx="2120">
                  <c:v>5.83</c:v>
                </c:pt>
                <c:pt idx="2121">
                  <c:v>4.08</c:v>
                </c:pt>
                <c:pt idx="2122">
                  <c:v>3.28</c:v>
                </c:pt>
                <c:pt idx="2123">
                  <c:v>2.81</c:v>
                </c:pt>
                <c:pt idx="2124">
                  <c:v>3.02</c:v>
                </c:pt>
                <c:pt idx="2125">
                  <c:v>3.27</c:v>
                </c:pt>
                <c:pt idx="2126">
                  <c:v>3.27</c:v>
                </c:pt>
                <c:pt idx="2127">
                  <c:v>5.05</c:v>
                </c:pt>
                <c:pt idx="2128">
                  <c:v>4.1500000000000004</c:v>
                </c:pt>
                <c:pt idx="2129">
                  <c:v>3.54</c:v>
                </c:pt>
                <c:pt idx="2130">
                  <c:v>3.11</c:v>
                </c:pt>
                <c:pt idx="2131">
                  <c:v>3.61</c:v>
                </c:pt>
                <c:pt idx="2132">
                  <c:v>5.44</c:v>
                </c:pt>
                <c:pt idx="2133">
                  <c:v>5.47</c:v>
                </c:pt>
                <c:pt idx="2134">
                  <c:v>3.79</c:v>
                </c:pt>
                <c:pt idx="2135">
                  <c:v>3.42</c:v>
                </c:pt>
                <c:pt idx="2136">
                  <c:v>4.0599999999999996</c:v>
                </c:pt>
                <c:pt idx="2137">
                  <c:v>3.19</c:v>
                </c:pt>
                <c:pt idx="2138">
                  <c:v>3.85</c:v>
                </c:pt>
                <c:pt idx="2139">
                  <c:v>4.09</c:v>
                </c:pt>
                <c:pt idx="2140">
                  <c:v>3.97</c:v>
                </c:pt>
                <c:pt idx="2141">
                  <c:v>4.4800000000000004</c:v>
                </c:pt>
                <c:pt idx="2142">
                  <c:v>3.86</c:v>
                </c:pt>
                <c:pt idx="2143">
                  <c:v>3.19</c:v>
                </c:pt>
                <c:pt idx="2144">
                  <c:v>3.12</c:v>
                </c:pt>
                <c:pt idx="2145">
                  <c:v>4.41</c:v>
                </c:pt>
                <c:pt idx="2146">
                  <c:v>4.3600000000000003</c:v>
                </c:pt>
                <c:pt idx="2147">
                  <c:v>3.96</c:v>
                </c:pt>
                <c:pt idx="2148">
                  <c:v>4.04</c:v>
                </c:pt>
                <c:pt idx="2149">
                  <c:v>3.43</c:v>
                </c:pt>
                <c:pt idx="2150">
                  <c:v>3.04</c:v>
                </c:pt>
                <c:pt idx="2151">
                  <c:v>2.99</c:v>
                </c:pt>
                <c:pt idx="2152">
                  <c:v>3.1</c:v>
                </c:pt>
                <c:pt idx="2153">
                  <c:v>3.49</c:v>
                </c:pt>
                <c:pt idx="2154">
                  <c:v>5.19</c:v>
                </c:pt>
                <c:pt idx="2155">
                  <c:v>6.64</c:v>
                </c:pt>
                <c:pt idx="2156">
                  <c:v>4.17</c:v>
                </c:pt>
                <c:pt idx="2157">
                  <c:v>3.07</c:v>
                </c:pt>
                <c:pt idx="2158">
                  <c:v>2.92</c:v>
                </c:pt>
                <c:pt idx="2159">
                  <c:v>3.34</c:v>
                </c:pt>
                <c:pt idx="2160">
                  <c:v>5.65</c:v>
                </c:pt>
                <c:pt idx="2161">
                  <c:v>10.27</c:v>
                </c:pt>
                <c:pt idx="2162">
                  <c:v>6.21</c:v>
                </c:pt>
                <c:pt idx="2163">
                  <c:v>6</c:v>
                </c:pt>
                <c:pt idx="2164">
                  <c:v>6.6</c:v>
                </c:pt>
                <c:pt idx="2165">
                  <c:v>28.38</c:v>
                </c:pt>
                <c:pt idx="2166">
                  <c:v>8.41</c:v>
                </c:pt>
                <c:pt idx="2167">
                  <c:v>5.74</c:v>
                </c:pt>
                <c:pt idx="2168">
                  <c:v>5.45</c:v>
                </c:pt>
                <c:pt idx="2169">
                  <c:v>6.68</c:v>
                </c:pt>
                <c:pt idx="2170">
                  <c:v>7.21</c:v>
                </c:pt>
                <c:pt idx="2171">
                  <c:v>5.19</c:v>
                </c:pt>
                <c:pt idx="2172">
                  <c:v>84.59</c:v>
                </c:pt>
                <c:pt idx="2173">
                  <c:v>290.72000000000003</c:v>
                </c:pt>
                <c:pt idx="2174">
                  <c:v>331.69</c:v>
                </c:pt>
                <c:pt idx="2175">
                  <c:v>123.11</c:v>
                </c:pt>
                <c:pt idx="2176">
                  <c:v>39.04</c:v>
                </c:pt>
                <c:pt idx="2177">
                  <c:v>27.07</c:v>
                </c:pt>
                <c:pt idx="2178">
                  <c:v>17.84</c:v>
                </c:pt>
                <c:pt idx="2179">
                  <c:v>227.39</c:v>
                </c:pt>
                <c:pt idx="2180">
                  <c:v>613.71</c:v>
                </c:pt>
                <c:pt idx="2181">
                  <c:v>261.67</c:v>
                </c:pt>
                <c:pt idx="2182">
                  <c:v>154.13999999999999</c:v>
                </c:pt>
                <c:pt idx="2183">
                  <c:v>1085.44</c:v>
                </c:pt>
                <c:pt idx="2184">
                  <c:v>2824.44</c:v>
                </c:pt>
                <c:pt idx="2185">
                  <c:v>2983.81</c:v>
                </c:pt>
                <c:pt idx="2186">
                  <c:v>2103.5100000000002</c:v>
                </c:pt>
                <c:pt idx="2187">
                  <c:v>1070.03</c:v>
                </c:pt>
                <c:pt idx="2188">
                  <c:v>731.38</c:v>
                </c:pt>
                <c:pt idx="2189">
                  <c:v>1405.44</c:v>
                </c:pt>
                <c:pt idx="2190">
                  <c:v>760.51</c:v>
                </c:pt>
                <c:pt idx="2191">
                  <c:v>831.36</c:v>
                </c:pt>
                <c:pt idx="2192">
                  <c:v>443.12</c:v>
                </c:pt>
                <c:pt idx="2193">
                  <c:v>336.31</c:v>
                </c:pt>
                <c:pt idx="2194">
                  <c:v>222.9</c:v>
                </c:pt>
                <c:pt idx="2195">
                  <c:v>140.24</c:v>
                </c:pt>
                <c:pt idx="2196">
                  <c:v>140.32</c:v>
                </c:pt>
                <c:pt idx="2197">
                  <c:v>709.64</c:v>
                </c:pt>
                <c:pt idx="2198">
                  <c:v>2956.71</c:v>
                </c:pt>
                <c:pt idx="2199">
                  <c:v>3275.11</c:v>
                </c:pt>
                <c:pt idx="2200">
                  <c:v>3457.81</c:v>
                </c:pt>
                <c:pt idx="2201">
                  <c:v>2828.49</c:v>
                </c:pt>
                <c:pt idx="2202">
                  <c:v>1583.18</c:v>
                </c:pt>
                <c:pt idx="2203">
                  <c:v>987.35</c:v>
                </c:pt>
                <c:pt idx="2204">
                  <c:v>378.95</c:v>
                </c:pt>
                <c:pt idx="2205">
                  <c:v>354.5</c:v>
                </c:pt>
                <c:pt idx="2206">
                  <c:v>255.33</c:v>
                </c:pt>
                <c:pt idx="2207">
                  <c:v>428.57</c:v>
                </c:pt>
                <c:pt idx="2208">
                  <c:v>3310.35</c:v>
                </c:pt>
                <c:pt idx="2209">
                  <c:v>988.35</c:v>
                </c:pt>
                <c:pt idx="2210">
                  <c:v>302.14</c:v>
                </c:pt>
                <c:pt idx="2211">
                  <c:v>115.25</c:v>
                </c:pt>
                <c:pt idx="2212">
                  <c:v>44.34</c:v>
                </c:pt>
                <c:pt idx="2213">
                  <c:v>23.69</c:v>
                </c:pt>
                <c:pt idx="2214">
                  <c:v>12.82</c:v>
                </c:pt>
                <c:pt idx="2215">
                  <c:v>12.65</c:v>
                </c:pt>
                <c:pt idx="2216">
                  <c:v>14.81</c:v>
                </c:pt>
                <c:pt idx="2217">
                  <c:v>12.88</c:v>
                </c:pt>
                <c:pt idx="2218">
                  <c:v>9.4700000000000006</c:v>
                </c:pt>
                <c:pt idx="2219">
                  <c:v>8.3000000000000007</c:v>
                </c:pt>
                <c:pt idx="2220">
                  <c:v>8.81</c:v>
                </c:pt>
                <c:pt idx="2221">
                  <c:v>65.08</c:v>
                </c:pt>
                <c:pt idx="2222">
                  <c:v>403.68</c:v>
                </c:pt>
                <c:pt idx="2223">
                  <c:v>2268.1</c:v>
                </c:pt>
                <c:pt idx="2224">
                  <c:v>2982.55</c:v>
                </c:pt>
                <c:pt idx="2225">
                  <c:v>962.42</c:v>
                </c:pt>
                <c:pt idx="2226">
                  <c:v>523.96</c:v>
                </c:pt>
                <c:pt idx="2227">
                  <c:v>330.02</c:v>
                </c:pt>
                <c:pt idx="2228">
                  <c:v>196.14</c:v>
                </c:pt>
                <c:pt idx="2229">
                  <c:v>132.33000000000001</c:v>
                </c:pt>
                <c:pt idx="2230">
                  <c:v>82.76</c:v>
                </c:pt>
                <c:pt idx="2231">
                  <c:v>53.93</c:v>
                </c:pt>
                <c:pt idx="2232">
                  <c:v>427.08</c:v>
                </c:pt>
                <c:pt idx="2233">
                  <c:v>316.83999999999997</c:v>
                </c:pt>
                <c:pt idx="2234">
                  <c:v>1716.65</c:v>
                </c:pt>
                <c:pt idx="2235">
                  <c:v>1171.49</c:v>
                </c:pt>
                <c:pt idx="2236">
                  <c:v>434.62</c:v>
                </c:pt>
                <c:pt idx="2237">
                  <c:v>233.94</c:v>
                </c:pt>
                <c:pt idx="2238">
                  <c:v>160.29</c:v>
                </c:pt>
                <c:pt idx="2239">
                  <c:v>116.25</c:v>
                </c:pt>
                <c:pt idx="2240">
                  <c:v>80.2</c:v>
                </c:pt>
                <c:pt idx="2241">
                  <c:v>54.8</c:v>
                </c:pt>
                <c:pt idx="2242">
                  <c:v>34.28</c:v>
                </c:pt>
                <c:pt idx="2243">
                  <c:v>19.14</c:v>
                </c:pt>
                <c:pt idx="2244">
                  <c:v>9.58</c:v>
                </c:pt>
                <c:pt idx="2245">
                  <c:v>4.8600000000000003</c:v>
                </c:pt>
                <c:pt idx="2246">
                  <c:v>3.55</c:v>
                </c:pt>
                <c:pt idx="2247">
                  <c:v>3.5</c:v>
                </c:pt>
                <c:pt idx="2248">
                  <c:v>2.95</c:v>
                </c:pt>
                <c:pt idx="2249">
                  <c:v>2.37</c:v>
                </c:pt>
                <c:pt idx="2250">
                  <c:v>2.2000000000000002</c:v>
                </c:pt>
                <c:pt idx="2251">
                  <c:v>2.37</c:v>
                </c:pt>
                <c:pt idx="2252">
                  <c:v>3.04</c:v>
                </c:pt>
                <c:pt idx="2253">
                  <c:v>2.82</c:v>
                </c:pt>
                <c:pt idx="2254">
                  <c:v>11.76</c:v>
                </c:pt>
                <c:pt idx="2255">
                  <c:v>11.21</c:v>
                </c:pt>
                <c:pt idx="2256">
                  <c:v>5.19</c:v>
                </c:pt>
                <c:pt idx="2257">
                  <c:v>2.58</c:v>
                </c:pt>
                <c:pt idx="2258">
                  <c:v>38.979999999999997</c:v>
                </c:pt>
                <c:pt idx="2259">
                  <c:v>67.48</c:v>
                </c:pt>
                <c:pt idx="2260">
                  <c:v>36.47</c:v>
                </c:pt>
                <c:pt idx="2261">
                  <c:v>17.05</c:v>
                </c:pt>
                <c:pt idx="2262">
                  <c:v>8.0399999999999991</c:v>
                </c:pt>
                <c:pt idx="2263">
                  <c:v>4.09</c:v>
                </c:pt>
                <c:pt idx="2264">
                  <c:v>2.92</c:v>
                </c:pt>
                <c:pt idx="2265">
                  <c:v>2.2599999999999998</c:v>
                </c:pt>
                <c:pt idx="2266">
                  <c:v>2.14</c:v>
                </c:pt>
                <c:pt idx="2267">
                  <c:v>1.98</c:v>
                </c:pt>
                <c:pt idx="2268">
                  <c:v>1.78</c:v>
                </c:pt>
                <c:pt idx="2269">
                  <c:v>1.75</c:v>
                </c:pt>
                <c:pt idx="2270">
                  <c:v>2.0099999999999998</c:v>
                </c:pt>
                <c:pt idx="2271">
                  <c:v>2.0499999999999998</c:v>
                </c:pt>
                <c:pt idx="2272">
                  <c:v>1.95</c:v>
                </c:pt>
                <c:pt idx="2273">
                  <c:v>1.71</c:v>
                </c:pt>
                <c:pt idx="2274">
                  <c:v>1.56</c:v>
                </c:pt>
                <c:pt idx="2275">
                  <c:v>1.38</c:v>
                </c:pt>
                <c:pt idx="2276">
                  <c:v>1.51</c:v>
                </c:pt>
                <c:pt idx="2277">
                  <c:v>1.4</c:v>
                </c:pt>
                <c:pt idx="2278">
                  <c:v>1.45</c:v>
                </c:pt>
                <c:pt idx="2279">
                  <c:v>1.45</c:v>
                </c:pt>
                <c:pt idx="2280">
                  <c:v>1.2</c:v>
                </c:pt>
                <c:pt idx="2281">
                  <c:v>1.38</c:v>
                </c:pt>
                <c:pt idx="2282">
                  <c:v>2.87</c:v>
                </c:pt>
                <c:pt idx="2283">
                  <c:v>3.7</c:v>
                </c:pt>
                <c:pt idx="2284">
                  <c:v>4.59</c:v>
                </c:pt>
                <c:pt idx="2285">
                  <c:v>4.25</c:v>
                </c:pt>
                <c:pt idx="2286">
                  <c:v>3.46</c:v>
                </c:pt>
                <c:pt idx="2287">
                  <c:v>2.4500000000000002</c:v>
                </c:pt>
                <c:pt idx="2288">
                  <c:v>2.21</c:v>
                </c:pt>
                <c:pt idx="2289">
                  <c:v>1.67</c:v>
                </c:pt>
                <c:pt idx="2290">
                  <c:v>1.62</c:v>
                </c:pt>
                <c:pt idx="2291">
                  <c:v>2.2400000000000002</c:v>
                </c:pt>
                <c:pt idx="2292">
                  <c:v>4.55</c:v>
                </c:pt>
                <c:pt idx="2293">
                  <c:v>2.58</c:v>
                </c:pt>
                <c:pt idx="2294">
                  <c:v>1.74</c:v>
                </c:pt>
                <c:pt idx="2295">
                  <c:v>1.69</c:v>
                </c:pt>
                <c:pt idx="2296">
                  <c:v>2.23</c:v>
                </c:pt>
                <c:pt idx="2297">
                  <c:v>2.5</c:v>
                </c:pt>
                <c:pt idx="2298">
                  <c:v>1.81</c:v>
                </c:pt>
                <c:pt idx="2299">
                  <c:v>1.76</c:v>
                </c:pt>
                <c:pt idx="2300">
                  <c:v>2.0299999999999998</c:v>
                </c:pt>
                <c:pt idx="2301">
                  <c:v>1.64</c:v>
                </c:pt>
                <c:pt idx="2302">
                  <c:v>1.75</c:v>
                </c:pt>
                <c:pt idx="2303">
                  <c:v>1.67</c:v>
                </c:pt>
                <c:pt idx="2304">
                  <c:v>1.62</c:v>
                </c:pt>
                <c:pt idx="2305">
                  <c:v>1.67</c:v>
                </c:pt>
                <c:pt idx="2306">
                  <c:v>1.73</c:v>
                </c:pt>
                <c:pt idx="2307">
                  <c:v>2.06</c:v>
                </c:pt>
                <c:pt idx="2308">
                  <c:v>2.2200000000000002</c:v>
                </c:pt>
                <c:pt idx="2309">
                  <c:v>2.13</c:v>
                </c:pt>
                <c:pt idx="2310">
                  <c:v>7.38</c:v>
                </c:pt>
                <c:pt idx="2311">
                  <c:v>97.96</c:v>
                </c:pt>
                <c:pt idx="2312">
                  <c:v>106.57</c:v>
                </c:pt>
                <c:pt idx="2313">
                  <c:v>54.89</c:v>
                </c:pt>
                <c:pt idx="2314">
                  <c:v>33.18</c:v>
                </c:pt>
                <c:pt idx="2315">
                  <c:v>15.18</c:v>
                </c:pt>
                <c:pt idx="2316">
                  <c:v>10.9</c:v>
                </c:pt>
                <c:pt idx="2317">
                  <c:v>7.63</c:v>
                </c:pt>
                <c:pt idx="2318">
                  <c:v>4.91</c:v>
                </c:pt>
                <c:pt idx="2319">
                  <c:v>4</c:v>
                </c:pt>
                <c:pt idx="2320">
                  <c:v>5.77</c:v>
                </c:pt>
                <c:pt idx="2321">
                  <c:v>6.98</c:v>
                </c:pt>
                <c:pt idx="2322">
                  <c:v>10.26</c:v>
                </c:pt>
                <c:pt idx="2323">
                  <c:v>20.18</c:v>
                </c:pt>
                <c:pt idx="2324">
                  <c:v>17.59</c:v>
                </c:pt>
                <c:pt idx="2325">
                  <c:v>17.22</c:v>
                </c:pt>
                <c:pt idx="2326">
                  <c:v>11.5</c:v>
                </c:pt>
                <c:pt idx="2327">
                  <c:v>7.83</c:v>
                </c:pt>
                <c:pt idx="2328">
                  <c:v>6.2</c:v>
                </c:pt>
                <c:pt idx="2329">
                  <c:v>5.72</c:v>
                </c:pt>
                <c:pt idx="2330">
                  <c:v>5.34</c:v>
                </c:pt>
                <c:pt idx="2331">
                  <c:v>5.52</c:v>
                </c:pt>
                <c:pt idx="2332">
                  <c:v>20.84</c:v>
                </c:pt>
                <c:pt idx="2333">
                  <c:v>20.21</c:v>
                </c:pt>
                <c:pt idx="2334">
                  <c:v>27.76</c:v>
                </c:pt>
                <c:pt idx="2335">
                  <c:v>266.52</c:v>
                </c:pt>
                <c:pt idx="2336">
                  <c:v>317.81</c:v>
                </c:pt>
                <c:pt idx="2337">
                  <c:v>213.64</c:v>
                </c:pt>
                <c:pt idx="2338">
                  <c:v>140.9</c:v>
                </c:pt>
                <c:pt idx="2339">
                  <c:v>86.42</c:v>
                </c:pt>
                <c:pt idx="2340">
                  <c:v>41.63</c:v>
                </c:pt>
                <c:pt idx="2341">
                  <c:v>25.88</c:v>
                </c:pt>
                <c:pt idx="2342">
                  <c:v>17.88</c:v>
                </c:pt>
                <c:pt idx="2343">
                  <c:v>13.92</c:v>
                </c:pt>
                <c:pt idx="2344">
                  <c:v>9.99</c:v>
                </c:pt>
                <c:pt idx="2345">
                  <c:v>10.73</c:v>
                </c:pt>
                <c:pt idx="2346">
                  <c:v>8.6999999999999993</c:v>
                </c:pt>
                <c:pt idx="2347">
                  <c:v>8.31</c:v>
                </c:pt>
                <c:pt idx="2348">
                  <c:v>13.12</c:v>
                </c:pt>
                <c:pt idx="2349">
                  <c:v>14.92</c:v>
                </c:pt>
                <c:pt idx="2350">
                  <c:v>13.43</c:v>
                </c:pt>
                <c:pt idx="2351">
                  <c:v>18.989999999999998</c:v>
                </c:pt>
                <c:pt idx="2352">
                  <c:v>11.33</c:v>
                </c:pt>
                <c:pt idx="2353">
                  <c:v>11.24</c:v>
                </c:pt>
                <c:pt idx="2354">
                  <c:v>7.85</c:v>
                </c:pt>
                <c:pt idx="2355">
                  <c:v>5.99</c:v>
                </c:pt>
                <c:pt idx="2356">
                  <c:v>6.45</c:v>
                </c:pt>
                <c:pt idx="2357">
                  <c:v>10.96</c:v>
                </c:pt>
                <c:pt idx="2358">
                  <c:v>20.239999999999998</c:v>
                </c:pt>
                <c:pt idx="2359">
                  <c:v>17.41</c:v>
                </c:pt>
                <c:pt idx="2360">
                  <c:v>16.100000000000001</c:v>
                </c:pt>
                <c:pt idx="2361">
                  <c:v>16.239999999999998</c:v>
                </c:pt>
                <c:pt idx="2362">
                  <c:v>23.71</c:v>
                </c:pt>
                <c:pt idx="2363">
                  <c:v>25.17</c:v>
                </c:pt>
                <c:pt idx="2364">
                  <c:v>21.65</c:v>
                </c:pt>
                <c:pt idx="2365">
                  <c:v>22.59</c:v>
                </c:pt>
                <c:pt idx="2366">
                  <c:v>19.57</c:v>
                </c:pt>
                <c:pt idx="2367">
                  <c:v>22.36</c:v>
                </c:pt>
                <c:pt idx="2368">
                  <c:v>30.22</c:v>
                </c:pt>
                <c:pt idx="2369">
                  <c:v>115.6</c:v>
                </c:pt>
                <c:pt idx="2370">
                  <c:v>72.22</c:v>
                </c:pt>
                <c:pt idx="2371">
                  <c:v>34.340000000000003</c:v>
                </c:pt>
                <c:pt idx="2372">
                  <c:v>235.34</c:v>
                </c:pt>
                <c:pt idx="2373">
                  <c:v>411.42</c:v>
                </c:pt>
                <c:pt idx="2374">
                  <c:v>605.79999999999995</c:v>
                </c:pt>
                <c:pt idx="2375">
                  <c:v>460.45</c:v>
                </c:pt>
                <c:pt idx="2376">
                  <c:v>202.2</c:v>
                </c:pt>
                <c:pt idx="2377">
                  <c:v>109.89</c:v>
                </c:pt>
                <c:pt idx="2378">
                  <c:v>71.349999999999994</c:v>
                </c:pt>
                <c:pt idx="2379">
                  <c:v>51.59</c:v>
                </c:pt>
                <c:pt idx="2380">
                  <c:v>40.659999999999997</c:v>
                </c:pt>
                <c:pt idx="2381">
                  <c:v>30.37</c:v>
                </c:pt>
                <c:pt idx="2382">
                  <c:v>26.45</c:v>
                </c:pt>
                <c:pt idx="2383">
                  <c:v>21.23</c:v>
                </c:pt>
                <c:pt idx="2384">
                  <c:v>17.43</c:v>
                </c:pt>
                <c:pt idx="2385">
                  <c:v>14.89</c:v>
                </c:pt>
                <c:pt idx="2386">
                  <c:v>13.49</c:v>
                </c:pt>
                <c:pt idx="2387">
                  <c:v>14.36</c:v>
                </c:pt>
                <c:pt idx="2388">
                  <c:v>43.01</c:v>
                </c:pt>
                <c:pt idx="2389">
                  <c:v>47.1</c:v>
                </c:pt>
                <c:pt idx="2390">
                  <c:v>37.06</c:v>
                </c:pt>
                <c:pt idx="2391">
                  <c:v>27.47</c:v>
                </c:pt>
                <c:pt idx="2392">
                  <c:v>19.14</c:v>
                </c:pt>
                <c:pt idx="2393">
                  <c:v>15.45</c:v>
                </c:pt>
                <c:pt idx="2394">
                  <c:v>14.86</c:v>
                </c:pt>
                <c:pt idx="2395">
                  <c:v>13.11</c:v>
                </c:pt>
                <c:pt idx="2396">
                  <c:v>11.98</c:v>
                </c:pt>
                <c:pt idx="2397">
                  <c:v>11.78</c:v>
                </c:pt>
                <c:pt idx="2398">
                  <c:v>13.71</c:v>
                </c:pt>
                <c:pt idx="2399">
                  <c:v>15.88</c:v>
                </c:pt>
                <c:pt idx="2400">
                  <c:v>27.02</c:v>
                </c:pt>
                <c:pt idx="2401">
                  <c:v>39.770000000000003</c:v>
                </c:pt>
                <c:pt idx="2402">
                  <c:v>1075.22</c:v>
                </c:pt>
                <c:pt idx="2403">
                  <c:v>1521.14</c:v>
                </c:pt>
                <c:pt idx="2404">
                  <c:v>911.26</c:v>
                </c:pt>
                <c:pt idx="2405">
                  <c:v>501.26</c:v>
                </c:pt>
                <c:pt idx="2406">
                  <c:v>348.11</c:v>
                </c:pt>
                <c:pt idx="2407">
                  <c:v>287.11</c:v>
                </c:pt>
                <c:pt idx="2408">
                  <c:v>350.74</c:v>
                </c:pt>
                <c:pt idx="2409">
                  <c:v>381.9</c:v>
                </c:pt>
                <c:pt idx="2410">
                  <c:v>367.02</c:v>
                </c:pt>
                <c:pt idx="2411">
                  <c:v>252.78</c:v>
                </c:pt>
                <c:pt idx="2412">
                  <c:v>162.44999999999999</c:v>
                </c:pt>
                <c:pt idx="2413">
                  <c:v>133.13</c:v>
                </c:pt>
                <c:pt idx="2414">
                  <c:v>105.02</c:v>
                </c:pt>
                <c:pt idx="2415">
                  <c:v>80.88</c:v>
                </c:pt>
                <c:pt idx="2416">
                  <c:v>66.66</c:v>
                </c:pt>
                <c:pt idx="2417">
                  <c:v>67.48</c:v>
                </c:pt>
                <c:pt idx="2418">
                  <c:v>80.569999999999993</c:v>
                </c:pt>
                <c:pt idx="2419">
                  <c:v>75.2</c:v>
                </c:pt>
                <c:pt idx="2420">
                  <c:v>64.22</c:v>
                </c:pt>
                <c:pt idx="2421">
                  <c:v>55.93</c:v>
                </c:pt>
                <c:pt idx="2422">
                  <c:v>50.45</c:v>
                </c:pt>
                <c:pt idx="2423">
                  <c:v>62.55</c:v>
                </c:pt>
                <c:pt idx="2424">
                  <c:v>134.5</c:v>
                </c:pt>
                <c:pt idx="2425">
                  <c:v>169.62</c:v>
                </c:pt>
                <c:pt idx="2426">
                  <c:v>158.91999999999999</c:v>
                </c:pt>
                <c:pt idx="2427">
                  <c:v>153.03</c:v>
                </c:pt>
                <c:pt idx="2428">
                  <c:v>124.4</c:v>
                </c:pt>
                <c:pt idx="2429">
                  <c:v>91.7</c:v>
                </c:pt>
                <c:pt idx="2430">
                  <c:v>64.650000000000006</c:v>
                </c:pt>
                <c:pt idx="2431">
                  <c:v>52.1</c:v>
                </c:pt>
                <c:pt idx="2432">
                  <c:v>36.53</c:v>
                </c:pt>
                <c:pt idx="2433">
                  <c:v>27.55</c:v>
                </c:pt>
                <c:pt idx="2434">
                  <c:v>22.23</c:v>
                </c:pt>
                <c:pt idx="2435">
                  <c:v>20.82</c:v>
                </c:pt>
                <c:pt idx="2436">
                  <c:v>19.29</c:v>
                </c:pt>
                <c:pt idx="2437">
                  <c:v>15.38</c:v>
                </c:pt>
                <c:pt idx="2438">
                  <c:v>12.61</c:v>
                </c:pt>
                <c:pt idx="2439">
                  <c:v>11.88</c:v>
                </c:pt>
                <c:pt idx="2440">
                  <c:v>10.63</c:v>
                </c:pt>
                <c:pt idx="2441">
                  <c:v>10.4</c:v>
                </c:pt>
                <c:pt idx="2442">
                  <c:v>9.2100000000000009</c:v>
                </c:pt>
                <c:pt idx="2443">
                  <c:v>9.08</c:v>
                </c:pt>
                <c:pt idx="2444">
                  <c:v>9.4499999999999993</c:v>
                </c:pt>
                <c:pt idx="2445">
                  <c:v>8.43</c:v>
                </c:pt>
                <c:pt idx="2446">
                  <c:v>7.6</c:v>
                </c:pt>
                <c:pt idx="2447">
                  <c:v>12.4</c:v>
                </c:pt>
                <c:pt idx="2448">
                  <c:v>7.61</c:v>
                </c:pt>
                <c:pt idx="2449">
                  <c:v>6.75</c:v>
                </c:pt>
                <c:pt idx="2450">
                  <c:v>7.07</c:v>
                </c:pt>
                <c:pt idx="2451">
                  <c:v>6.12</c:v>
                </c:pt>
                <c:pt idx="2452">
                  <c:v>6.1</c:v>
                </c:pt>
                <c:pt idx="2453">
                  <c:v>6.74</c:v>
                </c:pt>
                <c:pt idx="2454">
                  <c:v>10.4</c:v>
                </c:pt>
                <c:pt idx="2455">
                  <c:v>11.47</c:v>
                </c:pt>
                <c:pt idx="2456">
                  <c:v>10.5</c:v>
                </c:pt>
                <c:pt idx="2457">
                  <c:v>10.95</c:v>
                </c:pt>
                <c:pt idx="2458">
                  <c:v>13.2</c:v>
                </c:pt>
                <c:pt idx="2459">
                  <c:v>8.57</c:v>
                </c:pt>
                <c:pt idx="2460">
                  <c:v>5.73</c:v>
                </c:pt>
                <c:pt idx="2461">
                  <c:v>4.5199999999999996</c:v>
                </c:pt>
                <c:pt idx="2462">
                  <c:v>4.12</c:v>
                </c:pt>
                <c:pt idx="2463">
                  <c:v>4.32</c:v>
                </c:pt>
                <c:pt idx="2464">
                  <c:v>4.0999999999999996</c:v>
                </c:pt>
                <c:pt idx="2465">
                  <c:v>3.98</c:v>
                </c:pt>
                <c:pt idx="2466">
                  <c:v>4.08</c:v>
                </c:pt>
                <c:pt idx="2467">
                  <c:v>3.85</c:v>
                </c:pt>
                <c:pt idx="2468">
                  <c:v>3.98</c:v>
                </c:pt>
                <c:pt idx="2469">
                  <c:v>4.12</c:v>
                </c:pt>
                <c:pt idx="2470">
                  <c:v>4.4400000000000004</c:v>
                </c:pt>
                <c:pt idx="2471">
                  <c:v>4.43</c:v>
                </c:pt>
                <c:pt idx="2472">
                  <c:v>4.5599999999999996</c:v>
                </c:pt>
                <c:pt idx="2473">
                  <c:v>4.7699999999999996</c:v>
                </c:pt>
                <c:pt idx="2474">
                  <c:v>4.93</c:v>
                </c:pt>
                <c:pt idx="2475">
                  <c:v>5.59</c:v>
                </c:pt>
                <c:pt idx="2476">
                  <c:v>5.8</c:v>
                </c:pt>
                <c:pt idx="2477">
                  <c:v>5.8</c:v>
                </c:pt>
                <c:pt idx="2478">
                  <c:v>4.92</c:v>
                </c:pt>
                <c:pt idx="2479">
                  <c:v>4.1100000000000003</c:v>
                </c:pt>
                <c:pt idx="2480">
                  <c:v>3.38</c:v>
                </c:pt>
                <c:pt idx="2481">
                  <c:v>3.53</c:v>
                </c:pt>
                <c:pt idx="2482">
                  <c:v>3.87</c:v>
                </c:pt>
                <c:pt idx="2483">
                  <c:v>3.85</c:v>
                </c:pt>
                <c:pt idx="2484">
                  <c:v>5.16</c:v>
                </c:pt>
                <c:pt idx="2485">
                  <c:v>163.34</c:v>
                </c:pt>
                <c:pt idx="2486">
                  <c:v>1652.82</c:v>
                </c:pt>
                <c:pt idx="2487">
                  <c:v>2646.17</c:v>
                </c:pt>
                <c:pt idx="2488">
                  <c:v>2260.4699999999998</c:v>
                </c:pt>
                <c:pt idx="2489">
                  <c:v>1265.45</c:v>
                </c:pt>
                <c:pt idx="2490">
                  <c:v>617.92999999999995</c:v>
                </c:pt>
                <c:pt idx="2491">
                  <c:v>190.84</c:v>
                </c:pt>
                <c:pt idx="2492">
                  <c:v>67.599999999999994</c:v>
                </c:pt>
                <c:pt idx="2493">
                  <c:v>37.049999999999997</c:v>
                </c:pt>
                <c:pt idx="2494">
                  <c:v>37.04</c:v>
                </c:pt>
                <c:pt idx="2495">
                  <c:v>63.22</c:v>
                </c:pt>
                <c:pt idx="2496">
                  <c:v>38.090000000000003</c:v>
                </c:pt>
                <c:pt idx="2497">
                  <c:v>22.01</c:v>
                </c:pt>
                <c:pt idx="2498">
                  <c:v>15.36</c:v>
                </c:pt>
                <c:pt idx="2499">
                  <c:v>14.94</c:v>
                </c:pt>
                <c:pt idx="2500">
                  <c:v>13.18</c:v>
                </c:pt>
                <c:pt idx="2501">
                  <c:v>8.39</c:v>
                </c:pt>
                <c:pt idx="2502">
                  <c:v>10.25</c:v>
                </c:pt>
                <c:pt idx="2503">
                  <c:v>11.87</c:v>
                </c:pt>
                <c:pt idx="2504">
                  <c:v>12.72</c:v>
                </c:pt>
                <c:pt idx="2505">
                  <c:v>12.8</c:v>
                </c:pt>
                <c:pt idx="2506">
                  <c:v>10.35</c:v>
                </c:pt>
                <c:pt idx="2507">
                  <c:v>10.199999999999999</c:v>
                </c:pt>
                <c:pt idx="2508">
                  <c:v>9.14</c:v>
                </c:pt>
                <c:pt idx="2509">
                  <c:v>10.55</c:v>
                </c:pt>
                <c:pt idx="2510">
                  <c:v>11.77</c:v>
                </c:pt>
                <c:pt idx="2511">
                  <c:v>25.39</c:v>
                </c:pt>
                <c:pt idx="2512">
                  <c:v>41.04</c:v>
                </c:pt>
                <c:pt idx="2513">
                  <c:v>19.989999999999998</c:v>
                </c:pt>
                <c:pt idx="2514">
                  <c:v>15.5</c:v>
                </c:pt>
                <c:pt idx="2515">
                  <c:v>12.44</c:v>
                </c:pt>
                <c:pt idx="2516">
                  <c:v>18.8</c:v>
                </c:pt>
                <c:pt idx="2517">
                  <c:v>22.63</c:v>
                </c:pt>
                <c:pt idx="2518">
                  <c:v>17.27</c:v>
                </c:pt>
                <c:pt idx="2519">
                  <c:v>14.09</c:v>
                </c:pt>
                <c:pt idx="2520">
                  <c:v>15.79</c:v>
                </c:pt>
                <c:pt idx="2521">
                  <c:v>90.62</c:v>
                </c:pt>
                <c:pt idx="2522">
                  <c:v>57.64</c:v>
                </c:pt>
                <c:pt idx="2523">
                  <c:v>22.06</c:v>
                </c:pt>
                <c:pt idx="2524">
                  <c:v>19.399999999999999</c:v>
                </c:pt>
                <c:pt idx="2525">
                  <c:v>17.96</c:v>
                </c:pt>
                <c:pt idx="2526">
                  <c:v>17.54</c:v>
                </c:pt>
                <c:pt idx="2527">
                  <c:v>35.729999999999997</c:v>
                </c:pt>
                <c:pt idx="2528">
                  <c:v>18.649999999999999</c:v>
                </c:pt>
                <c:pt idx="2529">
                  <c:v>242.29</c:v>
                </c:pt>
                <c:pt idx="2530">
                  <c:v>705.44</c:v>
                </c:pt>
                <c:pt idx="2531">
                  <c:v>306.45</c:v>
                </c:pt>
                <c:pt idx="2532">
                  <c:v>58.71</c:v>
                </c:pt>
                <c:pt idx="2533">
                  <c:v>30.36</c:v>
                </c:pt>
                <c:pt idx="2534">
                  <c:v>19.850000000000001</c:v>
                </c:pt>
                <c:pt idx="2535">
                  <c:v>13.91</c:v>
                </c:pt>
                <c:pt idx="2536">
                  <c:v>11.36</c:v>
                </c:pt>
                <c:pt idx="2537">
                  <c:v>11.68</c:v>
                </c:pt>
                <c:pt idx="2538">
                  <c:v>12.19</c:v>
                </c:pt>
                <c:pt idx="2539">
                  <c:v>10.91</c:v>
                </c:pt>
                <c:pt idx="2540">
                  <c:v>9</c:v>
                </c:pt>
                <c:pt idx="2541">
                  <c:v>10.88</c:v>
                </c:pt>
                <c:pt idx="2542">
                  <c:v>8.17</c:v>
                </c:pt>
                <c:pt idx="2543">
                  <c:v>6.42</c:v>
                </c:pt>
                <c:pt idx="2544">
                  <c:v>154.29</c:v>
                </c:pt>
                <c:pt idx="2545">
                  <c:v>469.53</c:v>
                </c:pt>
                <c:pt idx="2546">
                  <c:v>191.78</c:v>
                </c:pt>
                <c:pt idx="2547">
                  <c:v>48.9</c:v>
                </c:pt>
                <c:pt idx="2548">
                  <c:v>32.409999999999997</c:v>
                </c:pt>
                <c:pt idx="2549">
                  <c:v>18.21</c:v>
                </c:pt>
                <c:pt idx="2550">
                  <c:v>26.49</c:v>
                </c:pt>
                <c:pt idx="2551">
                  <c:v>183.02</c:v>
                </c:pt>
                <c:pt idx="2552">
                  <c:v>247.41</c:v>
                </c:pt>
                <c:pt idx="2553">
                  <c:v>226.74</c:v>
                </c:pt>
                <c:pt idx="2554">
                  <c:v>709.09</c:v>
                </c:pt>
                <c:pt idx="2555">
                  <c:v>352.48</c:v>
                </c:pt>
                <c:pt idx="2556">
                  <c:v>510.5</c:v>
                </c:pt>
                <c:pt idx="2557">
                  <c:v>205.35</c:v>
                </c:pt>
                <c:pt idx="2558">
                  <c:v>71.930000000000007</c:v>
                </c:pt>
                <c:pt idx="2559">
                  <c:v>26.36</c:v>
                </c:pt>
                <c:pt idx="2560">
                  <c:v>16.190000000000001</c:v>
                </c:pt>
                <c:pt idx="2561">
                  <c:v>13.2</c:v>
                </c:pt>
                <c:pt idx="2562">
                  <c:v>10.34</c:v>
                </c:pt>
                <c:pt idx="2563">
                  <c:v>9.75</c:v>
                </c:pt>
                <c:pt idx="2564">
                  <c:v>6.49</c:v>
                </c:pt>
                <c:pt idx="2565">
                  <c:v>7.22</c:v>
                </c:pt>
                <c:pt idx="2566">
                  <c:v>7.83</c:v>
                </c:pt>
                <c:pt idx="2567">
                  <c:v>6.99</c:v>
                </c:pt>
                <c:pt idx="2568">
                  <c:v>11.23</c:v>
                </c:pt>
                <c:pt idx="2569">
                  <c:v>16.28</c:v>
                </c:pt>
                <c:pt idx="2570">
                  <c:v>502.33</c:v>
                </c:pt>
                <c:pt idx="2571">
                  <c:v>458.47</c:v>
                </c:pt>
                <c:pt idx="2572">
                  <c:v>171.99</c:v>
                </c:pt>
                <c:pt idx="2573">
                  <c:v>105.02</c:v>
                </c:pt>
                <c:pt idx="2574">
                  <c:v>49.98</c:v>
                </c:pt>
                <c:pt idx="2575">
                  <c:v>26.7</c:v>
                </c:pt>
                <c:pt idx="2576">
                  <c:v>14.81</c:v>
                </c:pt>
                <c:pt idx="2577">
                  <c:v>10.29</c:v>
                </c:pt>
                <c:pt idx="2578">
                  <c:v>8.2100000000000009</c:v>
                </c:pt>
                <c:pt idx="2579">
                  <c:v>6.94</c:v>
                </c:pt>
                <c:pt idx="2580">
                  <c:v>6.6</c:v>
                </c:pt>
                <c:pt idx="2581">
                  <c:v>6.04</c:v>
                </c:pt>
                <c:pt idx="2582">
                  <c:v>6.33</c:v>
                </c:pt>
                <c:pt idx="2583">
                  <c:v>6.11</c:v>
                </c:pt>
                <c:pt idx="2584">
                  <c:v>4.8099999999999996</c:v>
                </c:pt>
                <c:pt idx="2585">
                  <c:v>4.21</c:v>
                </c:pt>
                <c:pt idx="2586">
                  <c:v>3.8</c:v>
                </c:pt>
                <c:pt idx="2587">
                  <c:v>3.16</c:v>
                </c:pt>
                <c:pt idx="2588">
                  <c:v>3.2</c:v>
                </c:pt>
                <c:pt idx="2589">
                  <c:v>2.73</c:v>
                </c:pt>
                <c:pt idx="2590">
                  <c:v>2.84</c:v>
                </c:pt>
                <c:pt idx="2591">
                  <c:v>621.96</c:v>
                </c:pt>
                <c:pt idx="2592">
                  <c:v>380.65</c:v>
                </c:pt>
                <c:pt idx="2593">
                  <c:v>376.85</c:v>
                </c:pt>
                <c:pt idx="2594">
                  <c:v>30.25</c:v>
                </c:pt>
                <c:pt idx="2595">
                  <c:v>11.3</c:v>
                </c:pt>
                <c:pt idx="2596">
                  <c:v>7.79</c:v>
                </c:pt>
                <c:pt idx="2597">
                  <c:v>5.84</c:v>
                </c:pt>
                <c:pt idx="2598">
                  <c:v>5.44</c:v>
                </c:pt>
                <c:pt idx="2599">
                  <c:v>797.3</c:v>
                </c:pt>
                <c:pt idx="2600">
                  <c:v>2089.2199999999998</c:v>
                </c:pt>
                <c:pt idx="2601">
                  <c:v>327.87</c:v>
                </c:pt>
                <c:pt idx="2602">
                  <c:v>1396.02</c:v>
                </c:pt>
                <c:pt idx="2603">
                  <c:v>765.26</c:v>
                </c:pt>
                <c:pt idx="2604">
                  <c:v>562.02</c:v>
                </c:pt>
                <c:pt idx="2605">
                  <c:v>153.94999999999999</c:v>
                </c:pt>
                <c:pt idx="2606">
                  <c:v>56.46</c:v>
                </c:pt>
                <c:pt idx="2607">
                  <c:v>20.85</c:v>
                </c:pt>
                <c:pt idx="2608">
                  <c:v>10.52</c:v>
                </c:pt>
                <c:pt idx="2609">
                  <c:v>7.89</c:v>
                </c:pt>
                <c:pt idx="2610">
                  <c:v>6.56</c:v>
                </c:pt>
                <c:pt idx="2611">
                  <c:v>6.69</c:v>
                </c:pt>
                <c:pt idx="2612">
                  <c:v>7.11</c:v>
                </c:pt>
                <c:pt idx="2613">
                  <c:v>5.95</c:v>
                </c:pt>
                <c:pt idx="2614">
                  <c:v>8.44</c:v>
                </c:pt>
                <c:pt idx="2615">
                  <c:v>8.2899999999999991</c:v>
                </c:pt>
                <c:pt idx="2616">
                  <c:v>6.67</c:v>
                </c:pt>
                <c:pt idx="2617">
                  <c:v>5.26</c:v>
                </c:pt>
                <c:pt idx="2618">
                  <c:v>4.62</c:v>
                </c:pt>
                <c:pt idx="2619">
                  <c:v>4.67</c:v>
                </c:pt>
                <c:pt idx="2620">
                  <c:v>5.67</c:v>
                </c:pt>
                <c:pt idx="2621">
                  <c:v>4.71</c:v>
                </c:pt>
                <c:pt idx="2622">
                  <c:v>4.96</c:v>
                </c:pt>
                <c:pt idx="2623">
                  <c:v>4.43</c:v>
                </c:pt>
                <c:pt idx="2624">
                  <c:v>4.0999999999999996</c:v>
                </c:pt>
                <c:pt idx="2625">
                  <c:v>3.91</c:v>
                </c:pt>
                <c:pt idx="2626">
                  <c:v>3.99</c:v>
                </c:pt>
                <c:pt idx="2627">
                  <c:v>3.89</c:v>
                </c:pt>
                <c:pt idx="2628">
                  <c:v>3.86</c:v>
                </c:pt>
                <c:pt idx="2629">
                  <c:v>4.1900000000000004</c:v>
                </c:pt>
                <c:pt idx="2630">
                  <c:v>3.99</c:v>
                </c:pt>
                <c:pt idx="2631">
                  <c:v>3.67</c:v>
                </c:pt>
                <c:pt idx="2632">
                  <c:v>3.74</c:v>
                </c:pt>
                <c:pt idx="2633">
                  <c:v>3.66</c:v>
                </c:pt>
                <c:pt idx="2634">
                  <c:v>3.78</c:v>
                </c:pt>
                <c:pt idx="2635">
                  <c:v>4.07</c:v>
                </c:pt>
                <c:pt idx="2636">
                  <c:v>3.93</c:v>
                </c:pt>
                <c:pt idx="2637">
                  <c:v>3.76</c:v>
                </c:pt>
                <c:pt idx="2638">
                  <c:v>3.55</c:v>
                </c:pt>
                <c:pt idx="2639">
                  <c:v>3.35</c:v>
                </c:pt>
                <c:pt idx="2640">
                  <c:v>3.39</c:v>
                </c:pt>
                <c:pt idx="2641">
                  <c:v>3.32</c:v>
                </c:pt>
                <c:pt idx="2642">
                  <c:v>3.46</c:v>
                </c:pt>
                <c:pt idx="2643">
                  <c:v>3.25</c:v>
                </c:pt>
                <c:pt idx="2644">
                  <c:v>3.18</c:v>
                </c:pt>
                <c:pt idx="2645">
                  <c:v>3.12</c:v>
                </c:pt>
                <c:pt idx="2646">
                  <c:v>3.22</c:v>
                </c:pt>
                <c:pt idx="2647">
                  <c:v>3.45</c:v>
                </c:pt>
                <c:pt idx="2648">
                  <c:v>6.62</c:v>
                </c:pt>
                <c:pt idx="2649">
                  <c:v>14.92</c:v>
                </c:pt>
                <c:pt idx="2650">
                  <c:v>10.97</c:v>
                </c:pt>
                <c:pt idx="2651">
                  <c:v>8.93</c:v>
                </c:pt>
                <c:pt idx="2652">
                  <c:v>7.85</c:v>
                </c:pt>
                <c:pt idx="2653">
                  <c:v>7.86</c:v>
                </c:pt>
                <c:pt idx="2654">
                  <c:v>8.82</c:v>
                </c:pt>
                <c:pt idx="2655">
                  <c:v>6.16</c:v>
                </c:pt>
                <c:pt idx="2656">
                  <c:v>6.47</c:v>
                </c:pt>
                <c:pt idx="2657">
                  <c:v>6.94</c:v>
                </c:pt>
                <c:pt idx="2658">
                  <c:v>6.11</c:v>
                </c:pt>
                <c:pt idx="2659">
                  <c:v>6.93</c:v>
                </c:pt>
                <c:pt idx="2660">
                  <c:v>6.39</c:v>
                </c:pt>
                <c:pt idx="2661">
                  <c:v>6.45</c:v>
                </c:pt>
                <c:pt idx="2662">
                  <c:v>5.97</c:v>
                </c:pt>
                <c:pt idx="2663">
                  <c:v>5.76</c:v>
                </c:pt>
                <c:pt idx="2664">
                  <c:v>5.8</c:v>
                </c:pt>
                <c:pt idx="2665">
                  <c:v>6.76</c:v>
                </c:pt>
                <c:pt idx="2666">
                  <c:v>7.23</c:v>
                </c:pt>
                <c:pt idx="2667">
                  <c:v>8.4600000000000009</c:v>
                </c:pt>
                <c:pt idx="2668">
                  <c:v>6.63</c:v>
                </c:pt>
                <c:pt idx="2669">
                  <c:v>5.78</c:v>
                </c:pt>
                <c:pt idx="2670">
                  <c:v>6.74</c:v>
                </c:pt>
                <c:pt idx="2671">
                  <c:v>8.0299999999999994</c:v>
                </c:pt>
                <c:pt idx="2672">
                  <c:v>9.08</c:v>
                </c:pt>
                <c:pt idx="2673">
                  <c:v>7.43</c:v>
                </c:pt>
                <c:pt idx="2674">
                  <c:v>7.9</c:v>
                </c:pt>
                <c:pt idx="2675">
                  <c:v>8.69</c:v>
                </c:pt>
                <c:pt idx="2676">
                  <c:v>9.0399999999999991</c:v>
                </c:pt>
                <c:pt idx="2677">
                  <c:v>9.9600000000000009</c:v>
                </c:pt>
                <c:pt idx="2678">
                  <c:v>24.57</c:v>
                </c:pt>
                <c:pt idx="2679">
                  <c:v>32.58</c:v>
                </c:pt>
                <c:pt idx="2680">
                  <c:v>22.05</c:v>
                </c:pt>
                <c:pt idx="2681">
                  <c:v>17.87</c:v>
                </c:pt>
                <c:pt idx="2682">
                  <c:v>14.77</c:v>
                </c:pt>
                <c:pt idx="2683">
                  <c:v>10.5</c:v>
                </c:pt>
                <c:pt idx="2684">
                  <c:v>27.68</c:v>
                </c:pt>
                <c:pt idx="2685">
                  <c:v>29.15</c:v>
                </c:pt>
                <c:pt idx="2686">
                  <c:v>52.29</c:v>
                </c:pt>
                <c:pt idx="2687">
                  <c:v>84.29</c:v>
                </c:pt>
                <c:pt idx="2688">
                  <c:v>33.11</c:v>
                </c:pt>
                <c:pt idx="2689">
                  <c:v>27.03</c:v>
                </c:pt>
                <c:pt idx="2690">
                  <c:v>20.91</c:v>
                </c:pt>
                <c:pt idx="2691">
                  <c:v>19.02</c:v>
                </c:pt>
                <c:pt idx="2692">
                  <c:v>15.32</c:v>
                </c:pt>
                <c:pt idx="2693">
                  <c:v>17.63</c:v>
                </c:pt>
                <c:pt idx="2694">
                  <c:v>23.15</c:v>
                </c:pt>
                <c:pt idx="2695">
                  <c:v>17.79</c:v>
                </c:pt>
                <c:pt idx="2696">
                  <c:v>11.49</c:v>
                </c:pt>
                <c:pt idx="2697">
                  <c:v>8.9</c:v>
                </c:pt>
                <c:pt idx="2698">
                  <c:v>11.95</c:v>
                </c:pt>
                <c:pt idx="2699">
                  <c:v>12.64</c:v>
                </c:pt>
                <c:pt idx="2700">
                  <c:v>11.89</c:v>
                </c:pt>
                <c:pt idx="2701">
                  <c:v>18.73</c:v>
                </c:pt>
                <c:pt idx="2702">
                  <c:v>49.49</c:v>
                </c:pt>
                <c:pt idx="2703">
                  <c:v>17.86</c:v>
                </c:pt>
                <c:pt idx="2704">
                  <c:v>10.32</c:v>
                </c:pt>
                <c:pt idx="2705">
                  <c:v>11.29</c:v>
                </c:pt>
                <c:pt idx="2706">
                  <c:v>10.28</c:v>
                </c:pt>
                <c:pt idx="2707">
                  <c:v>12.51</c:v>
                </c:pt>
                <c:pt idx="2708">
                  <c:v>9.59</c:v>
                </c:pt>
                <c:pt idx="2709">
                  <c:v>9.08</c:v>
                </c:pt>
                <c:pt idx="2710">
                  <c:v>7.87</c:v>
                </c:pt>
                <c:pt idx="2711">
                  <c:v>7.39</c:v>
                </c:pt>
                <c:pt idx="2712">
                  <c:v>8.85</c:v>
                </c:pt>
                <c:pt idx="2713">
                  <c:v>8.6300000000000008</c:v>
                </c:pt>
                <c:pt idx="2714">
                  <c:v>9.84</c:v>
                </c:pt>
                <c:pt idx="2715">
                  <c:v>8.5</c:v>
                </c:pt>
                <c:pt idx="2716">
                  <c:v>8.68</c:v>
                </c:pt>
                <c:pt idx="2717">
                  <c:v>7.23</c:v>
                </c:pt>
                <c:pt idx="2718">
                  <c:v>7.29</c:v>
                </c:pt>
                <c:pt idx="2719">
                  <c:v>7.5</c:v>
                </c:pt>
                <c:pt idx="2720">
                  <c:v>7.76</c:v>
                </c:pt>
                <c:pt idx="2721">
                  <c:v>6.74</c:v>
                </c:pt>
                <c:pt idx="2722">
                  <c:v>6.46</c:v>
                </c:pt>
                <c:pt idx="2723">
                  <c:v>5.86</c:v>
                </c:pt>
                <c:pt idx="2724">
                  <c:v>5.89</c:v>
                </c:pt>
                <c:pt idx="2725">
                  <c:v>6.36</c:v>
                </c:pt>
                <c:pt idx="2726">
                  <c:v>6.99</c:v>
                </c:pt>
                <c:pt idx="2727">
                  <c:v>9.18</c:v>
                </c:pt>
                <c:pt idx="2728">
                  <c:v>9.11</c:v>
                </c:pt>
                <c:pt idx="2729">
                  <c:v>33.94</c:v>
                </c:pt>
                <c:pt idx="2730">
                  <c:v>3760.15</c:v>
                </c:pt>
                <c:pt idx="2731">
                  <c:v>932.49</c:v>
                </c:pt>
                <c:pt idx="2732">
                  <c:v>667.59</c:v>
                </c:pt>
                <c:pt idx="2733">
                  <c:v>2195.17</c:v>
                </c:pt>
                <c:pt idx="2734">
                  <c:v>1259.6400000000001</c:v>
                </c:pt>
                <c:pt idx="2735">
                  <c:v>861.66</c:v>
                </c:pt>
                <c:pt idx="2736">
                  <c:v>398.39</c:v>
                </c:pt>
                <c:pt idx="2737">
                  <c:v>310.41000000000003</c:v>
                </c:pt>
                <c:pt idx="2738">
                  <c:v>246.49</c:v>
                </c:pt>
                <c:pt idx="2739">
                  <c:v>1916.81</c:v>
                </c:pt>
                <c:pt idx="2740">
                  <c:v>1559.35</c:v>
                </c:pt>
                <c:pt idx="2741">
                  <c:v>943.19</c:v>
                </c:pt>
                <c:pt idx="2742">
                  <c:v>578.16999999999996</c:v>
                </c:pt>
                <c:pt idx="2743">
                  <c:v>343.73</c:v>
                </c:pt>
                <c:pt idx="2744">
                  <c:v>225.48</c:v>
                </c:pt>
                <c:pt idx="2745">
                  <c:v>182.41</c:v>
                </c:pt>
                <c:pt idx="2746">
                  <c:v>158.19</c:v>
                </c:pt>
                <c:pt idx="2747">
                  <c:v>232.65</c:v>
                </c:pt>
                <c:pt idx="2748">
                  <c:v>319.81</c:v>
                </c:pt>
                <c:pt idx="2749">
                  <c:v>120.5</c:v>
                </c:pt>
                <c:pt idx="2750">
                  <c:v>86.89</c:v>
                </c:pt>
                <c:pt idx="2751">
                  <c:v>68.819999999999993</c:v>
                </c:pt>
                <c:pt idx="2752">
                  <c:v>52.22</c:v>
                </c:pt>
                <c:pt idx="2753">
                  <c:v>56.66</c:v>
                </c:pt>
                <c:pt idx="2754">
                  <c:v>44.32</c:v>
                </c:pt>
                <c:pt idx="2755">
                  <c:v>58.53</c:v>
                </c:pt>
                <c:pt idx="2756">
                  <c:v>67.53</c:v>
                </c:pt>
                <c:pt idx="2757">
                  <c:v>61.42</c:v>
                </c:pt>
                <c:pt idx="2758">
                  <c:v>52.35</c:v>
                </c:pt>
                <c:pt idx="2759">
                  <c:v>42.61</c:v>
                </c:pt>
                <c:pt idx="2760">
                  <c:v>64.599999999999994</c:v>
                </c:pt>
                <c:pt idx="2761">
                  <c:v>116.22</c:v>
                </c:pt>
                <c:pt idx="2762">
                  <c:v>98.86</c:v>
                </c:pt>
                <c:pt idx="2763">
                  <c:v>44.09</c:v>
                </c:pt>
                <c:pt idx="2764">
                  <c:v>16.88</c:v>
                </c:pt>
                <c:pt idx="2765">
                  <c:v>13.16</c:v>
                </c:pt>
                <c:pt idx="2766">
                  <c:v>13.25</c:v>
                </c:pt>
                <c:pt idx="2767">
                  <c:v>11.35</c:v>
                </c:pt>
                <c:pt idx="2768">
                  <c:v>25.96</c:v>
                </c:pt>
                <c:pt idx="2769">
                  <c:v>23.01</c:v>
                </c:pt>
                <c:pt idx="2770">
                  <c:v>45.27</c:v>
                </c:pt>
                <c:pt idx="2771">
                  <c:v>52.29</c:v>
                </c:pt>
                <c:pt idx="2772">
                  <c:v>50.38</c:v>
                </c:pt>
                <c:pt idx="2773">
                  <c:v>64.319999999999993</c:v>
                </c:pt>
                <c:pt idx="2774">
                  <c:v>34.46</c:v>
                </c:pt>
                <c:pt idx="2775">
                  <c:v>32.39</c:v>
                </c:pt>
                <c:pt idx="2776">
                  <c:v>251.74</c:v>
                </c:pt>
                <c:pt idx="2777">
                  <c:v>1105.8</c:v>
                </c:pt>
                <c:pt idx="2778">
                  <c:v>1423.25</c:v>
                </c:pt>
                <c:pt idx="2779">
                  <c:v>947.07</c:v>
                </c:pt>
                <c:pt idx="2780">
                  <c:v>379.02</c:v>
                </c:pt>
                <c:pt idx="2781">
                  <c:v>240.9</c:v>
                </c:pt>
                <c:pt idx="2782">
                  <c:v>208.29</c:v>
                </c:pt>
                <c:pt idx="2783">
                  <c:v>166.83</c:v>
                </c:pt>
                <c:pt idx="2784">
                  <c:v>137.16</c:v>
                </c:pt>
                <c:pt idx="2785">
                  <c:v>263.94</c:v>
                </c:pt>
                <c:pt idx="2786">
                  <c:v>326.06</c:v>
                </c:pt>
                <c:pt idx="2787">
                  <c:v>419.41</c:v>
                </c:pt>
                <c:pt idx="2788">
                  <c:v>677.19</c:v>
                </c:pt>
                <c:pt idx="2789">
                  <c:v>898.71</c:v>
                </c:pt>
                <c:pt idx="2790">
                  <c:v>714.66</c:v>
                </c:pt>
                <c:pt idx="2791">
                  <c:v>562.5</c:v>
                </c:pt>
                <c:pt idx="2792">
                  <c:v>488.08</c:v>
                </c:pt>
                <c:pt idx="2793">
                  <c:v>373.17</c:v>
                </c:pt>
                <c:pt idx="2794">
                  <c:v>322.02999999999997</c:v>
                </c:pt>
                <c:pt idx="2795">
                  <c:v>285.17</c:v>
                </c:pt>
                <c:pt idx="2796">
                  <c:v>289.97000000000003</c:v>
                </c:pt>
                <c:pt idx="2797">
                  <c:v>235.25</c:v>
                </c:pt>
                <c:pt idx="2798">
                  <c:v>194.6</c:v>
                </c:pt>
                <c:pt idx="2799">
                  <c:v>242.47</c:v>
                </c:pt>
                <c:pt idx="2800">
                  <c:v>436.21</c:v>
                </c:pt>
                <c:pt idx="2801">
                  <c:v>407.61</c:v>
                </c:pt>
                <c:pt idx="2802">
                  <c:v>332.72</c:v>
                </c:pt>
                <c:pt idx="2803">
                  <c:v>322.12</c:v>
                </c:pt>
                <c:pt idx="2804">
                  <c:v>278.01</c:v>
                </c:pt>
                <c:pt idx="2805">
                  <c:v>264.67</c:v>
                </c:pt>
                <c:pt idx="2806">
                  <c:v>241.61</c:v>
                </c:pt>
                <c:pt idx="2807">
                  <c:v>235.93</c:v>
                </c:pt>
                <c:pt idx="2808">
                  <c:v>235.86</c:v>
                </c:pt>
                <c:pt idx="2809">
                  <c:v>207.8</c:v>
                </c:pt>
                <c:pt idx="2810">
                  <c:v>193.16</c:v>
                </c:pt>
                <c:pt idx="2811">
                  <c:v>201.7</c:v>
                </c:pt>
                <c:pt idx="2812">
                  <c:v>211.92</c:v>
                </c:pt>
                <c:pt idx="2813">
                  <c:v>195.67</c:v>
                </c:pt>
                <c:pt idx="2814">
                  <c:v>189.36</c:v>
                </c:pt>
                <c:pt idx="2815">
                  <c:v>170.42</c:v>
                </c:pt>
                <c:pt idx="2816">
                  <c:v>149.81</c:v>
                </c:pt>
                <c:pt idx="2817">
                  <c:v>159.47999999999999</c:v>
                </c:pt>
                <c:pt idx="2818">
                  <c:v>164.54</c:v>
                </c:pt>
                <c:pt idx="2819">
                  <c:v>164.41</c:v>
                </c:pt>
                <c:pt idx="2820">
                  <c:v>161.1</c:v>
                </c:pt>
                <c:pt idx="2821">
                  <c:v>133.18</c:v>
                </c:pt>
                <c:pt idx="2822">
                  <c:v>130.76</c:v>
                </c:pt>
                <c:pt idx="2823">
                  <c:v>109.74</c:v>
                </c:pt>
                <c:pt idx="2824">
                  <c:v>89.27</c:v>
                </c:pt>
                <c:pt idx="2825">
                  <c:v>65.34</c:v>
                </c:pt>
                <c:pt idx="2826">
                  <c:v>53.83</c:v>
                </c:pt>
                <c:pt idx="2827">
                  <c:v>44.31</c:v>
                </c:pt>
                <c:pt idx="2828">
                  <c:v>43.9</c:v>
                </c:pt>
                <c:pt idx="2829">
                  <c:v>48.42</c:v>
                </c:pt>
                <c:pt idx="2830">
                  <c:v>48.87</c:v>
                </c:pt>
                <c:pt idx="2831">
                  <c:v>42.95</c:v>
                </c:pt>
                <c:pt idx="2832">
                  <c:v>29.5</c:v>
                </c:pt>
                <c:pt idx="2833">
                  <c:v>26.29</c:v>
                </c:pt>
                <c:pt idx="2834">
                  <c:v>20.350000000000001</c:v>
                </c:pt>
                <c:pt idx="2835">
                  <c:v>18.510000000000002</c:v>
                </c:pt>
                <c:pt idx="2836">
                  <c:v>17.46</c:v>
                </c:pt>
                <c:pt idx="2837">
                  <c:v>16.55</c:v>
                </c:pt>
                <c:pt idx="2838">
                  <c:v>16.34</c:v>
                </c:pt>
                <c:pt idx="2839">
                  <c:v>12.14</c:v>
                </c:pt>
                <c:pt idx="2840">
                  <c:v>11.32</c:v>
                </c:pt>
                <c:pt idx="2841">
                  <c:v>12.78</c:v>
                </c:pt>
                <c:pt idx="2842">
                  <c:v>14.46</c:v>
                </c:pt>
                <c:pt idx="2843">
                  <c:v>11.86</c:v>
                </c:pt>
                <c:pt idx="2844">
                  <c:v>11.57</c:v>
                </c:pt>
                <c:pt idx="2845">
                  <c:v>11.7</c:v>
                </c:pt>
                <c:pt idx="2846">
                  <c:v>10.07</c:v>
                </c:pt>
                <c:pt idx="2847">
                  <c:v>10.08</c:v>
                </c:pt>
                <c:pt idx="2848">
                  <c:v>7.03</c:v>
                </c:pt>
                <c:pt idx="2849">
                  <c:v>7.87</c:v>
                </c:pt>
                <c:pt idx="2850">
                  <c:v>9.6199999999999992</c:v>
                </c:pt>
                <c:pt idx="2851">
                  <c:v>8.6300000000000008</c:v>
                </c:pt>
                <c:pt idx="2852">
                  <c:v>9.73</c:v>
                </c:pt>
                <c:pt idx="2853">
                  <c:v>9.75</c:v>
                </c:pt>
                <c:pt idx="2854">
                  <c:v>8.36</c:v>
                </c:pt>
                <c:pt idx="2855">
                  <c:v>6.95</c:v>
                </c:pt>
                <c:pt idx="2856">
                  <c:v>9.17</c:v>
                </c:pt>
                <c:pt idx="2857">
                  <c:v>8.86</c:v>
                </c:pt>
                <c:pt idx="2858">
                  <c:v>7.46</c:v>
                </c:pt>
                <c:pt idx="2859">
                  <c:v>9.24</c:v>
                </c:pt>
                <c:pt idx="2860">
                  <c:v>7.94</c:v>
                </c:pt>
                <c:pt idx="2861">
                  <c:v>7.73</c:v>
                </c:pt>
                <c:pt idx="2862">
                  <c:v>10.68</c:v>
                </c:pt>
                <c:pt idx="2863">
                  <c:v>11.39</c:v>
                </c:pt>
                <c:pt idx="2864">
                  <c:v>9.26</c:v>
                </c:pt>
                <c:pt idx="2865">
                  <c:v>9.9</c:v>
                </c:pt>
                <c:pt idx="2866">
                  <c:v>10.76</c:v>
                </c:pt>
                <c:pt idx="2867">
                  <c:v>10.07</c:v>
                </c:pt>
                <c:pt idx="2868">
                  <c:v>11.05</c:v>
                </c:pt>
                <c:pt idx="2869">
                  <c:v>13.09</c:v>
                </c:pt>
                <c:pt idx="2870">
                  <c:v>10.81</c:v>
                </c:pt>
                <c:pt idx="2871">
                  <c:v>5.25</c:v>
                </c:pt>
                <c:pt idx="2872">
                  <c:v>5.25</c:v>
                </c:pt>
                <c:pt idx="2873">
                  <c:v>4.3099999999999996</c:v>
                </c:pt>
                <c:pt idx="2874">
                  <c:v>4.28</c:v>
                </c:pt>
                <c:pt idx="2875">
                  <c:v>4.63</c:v>
                </c:pt>
                <c:pt idx="2876">
                  <c:v>4.4400000000000004</c:v>
                </c:pt>
                <c:pt idx="2877">
                  <c:v>4</c:v>
                </c:pt>
                <c:pt idx="2878">
                  <c:v>3.57</c:v>
                </c:pt>
                <c:pt idx="2879">
                  <c:v>3.63</c:v>
                </c:pt>
                <c:pt idx="2880">
                  <c:v>3.81</c:v>
                </c:pt>
                <c:pt idx="2881">
                  <c:v>4.2300000000000004</c:v>
                </c:pt>
                <c:pt idx="2882">
                  <c:v>5.63</c:v>
                </c:pt>
                <c:pt idx="2883">
                  <c:v>5.65</c:v>
                </c:pt>
                <c:pt idx="2884">
                  <c:v>6.24</c:v>
                </c:pt>
                <c:pt idx="2885">
                  <c:v>4.4000000000000004</c:v>
                </c:pt>
                <c:pt idx="2886">
                  <c:v>4.12</c:v>
                </c:pt>
                <c:pt idx="2887">
                  <c:v>4.8099999999999996</c:v>
                </c:pt>
                <c:pt idx="2888">
                  <c:v>4.9400000000000004</c:v>
                </c:pt>
                <c:pt idx="2889">
                  <c:v>5.21</c:v>
                </c:pt>
                <c:pt idx="2890">
                  <c:v>57.66</c:v>
                </c:pt>
                <c:pt idx="2891">
                  <c:v>39.81</c:v>
                </c:pt>
                <c:pt idx="2892">
                  <c:v>20.11</c:v>
                </c:pt>
                <c:pt idx="2893">
                  <c:v>12.12</c:v>
                </c:pt>
                <c:pt idx="2894">
                  <c:v>8.93</c:v>
                </c:pt>
                <c:pt idx="2895">
                  <c:v>15.37</c:v>
                </c:pt>
                <c:pt idx="2896">
                  <c:v>18.53</c:v>
                </c:pt>
                <c:pt idx="2897">
                  <c:v>17.66</c:v>
                </c:pt>
                <c:pt idx="2898">
                  <c:v>19.11</c:v>
                </c:pt>
                <c:pt idx="2899">
                  <c:v>11.77</c:v>
                </c:pt>
                <c:pt idx="2900">
                  <c:v>12.52</c:v>
                </c:pt>
                <c:pt idx="2901">
                  <c:v>13.75</c:v>
                </c:pt>
                <c:pt idx="2902">
                  <c:v>12.28</c:v>
                </c:pt>
                <c:pt idx="2903">
                  <c:v>41.99</c:v>
                </c:pt>
                <c:pt idx="2904">
                  <c:v>51.94</c:v>
                </c:pt>
                <c:pt idx="2905">
                  <c:v>23.52</c:v>
                </c:pt>
                <c:pt idx="2906">
                  <c:v>12.1</c:v>
                </c:pt>
                <c:pt idx="2907">
                  <c:v>8.6999999999999993</c:v>
                </c:pt>
                <c:pt idx="2908">
                  <c:v>15.02</c:v>
                </c:pt>
                <c:pt idx="2909">
                  <c:v>18.77</c:v>
                </c:pt>
                <c:pt idx="2910">
                  <c:v>22.71</c:v>
                </c:pt>
                <c:pt idx="2911">
                  <c:v>1547.65</c:v>
                </c:pt>
                <c:pt idx="2912">
                  <c:v>704.68</c:v>
                </c:pt>
                <c:pt idx="2913">
                  <c:v>168.08</c:v>
                </c:pt>
                <c:pt idx="2914">
                  <c:v>68.8</c:v>
                </c:pt>
                <c:pt idx="2915">
                  <c:v>39.94</c:v>
                </c:pt>
                <c:pt idx="2916">
                  <c:v>266.01</c:v>
                </c:pt>
                <c:pt idx="2917">
                  <c:v>1285.98</c:v>
                </c:pt>
                <c:pt idx="2918">
                  <c:v>2931.54</c:v>
                </c:pt>
                <c:pt idx="2919">
                  <c:v>2997.73</c:v>
                </c:pt>
                <c:pt idx="2920">
                  <c:v>5012.1000000000004</c:v>
                </c:pt>
                <c:pt idx="2921">
                  <c:v>5461.58</c:v>
                </c:pt>
                <c:pt idx="2922">
                  <c:v>5765.02</c:v>
                </c:pt>
                <c:pt idx="2923">
                  <c:v>4279.28</c:v>
                </c:pt>
                <c:pt idx="2924">
                  <c:v>3165.52</c:v>
                </c:pt>
                <c:pt idx="2925">
                  <c:v>5806.88</c:v>
                </c:pt>
                <c:pt idx="2926">
                  <c:v>3578.92</c:v>
                </c:pt>
                <c:pt idx="2927">
                  <c:v>4284.8100000000004</c:v>
                </c:pt>
                <c:pt idx="2928">
                  <c:v>3376.95</c:v>
                </c:pt>
                <c:pt idx="2929">
                  <c:v>2888.19</c:v>
                </c:pt>
                <c:pt idx="2930">
                  <c:v>3098.28</c:v>
                </c:pt>
                <c:pt idx="2931">
                  <c:v>1338.52</c:v>
                </c:pt>
                <c:pt idx="2932">
                  <c:v>1025.73</c:v>
                </c:pt>
                <c:pt idx="2933">
                  <c:v>928.52</c:v>
                </c:pt>
                <c:pt idx="2934">
                  <c:v>591.52</c:v>
                </c:pt>
                <c:pt idx="2935">
                  <c:v>406.08</c:v>
                </c:pt>
                <c:pt idx="2936">
                  <c:v>364.66</c:v>
                </c:pt>
                <c:pt idx="2937">
                  <c:v>256.12</c:v>
                </c:pt>
                <c:pt idx="2938">
                  <c:v>251.92</c:v>
                </c:pt>
                <c:pt idx="2939">
                  <c:v>116.13</c:v>
                </c:pt>
                <c:pt idx="2940">
                  <c:v>145.33000000000001</c:v>
                </c:pt>
                <c:pt idx="2941">
                  <c:v>766.36</c:v>
                </c:pt>
                <c:pt idx="2942">
                  <c:v>399.39</c:v>
                </c:pt>
                <c:pt idx="2943">
                  <c:v>408.07</c:v>
                </c:pt>
                <c:pt idx="2944">
                  <c:v>199.38</c:v>
                </c:pt>
                <c:pt idx="2945">
                  <c:v>111.77</c:v>
                </c:pt>
                <c:pt idx="2946">
                  <c:v>65.77</c:v>
                </c:pt>
                <c:pt idx="2947">
                  <c:v>57.22</c:v>
                </c:pt>
                <c:pt idx="2948">
                  <c:v>95.76</c:v>
                </c:pt>
                <c:pt idx="2949">
                  <c:v>350.02</c:v>
                </c:pt>
                <c:pt idx="2950">
                  <c:v>229.05</c:v>
                </c:pt>
                <c:pt idx="2951">
                  <c:v>166.31</c:v>
                </c:pt>
                <c:pt idx="2952">
                  <c:v>210.75</c:v>
                </c:pt>
                <c:pt idx="2953">
                  <c:v>570.42999999999995</c:v>
                </c:pt>
                <c:pt idx="2954">
                  <c:v>321.7</c:v>
                </c:pt>
                <c:pt idx="2955">
                  <c:v>181.87</c:v>
                </c:pt>
                <c:pt idx="2956">
                  <c:v>106.83</c:v>
                </c:pt>
                <c:pt idx="2957">
                  <c:v>62.58</c:v>
                </c:pt>
                <c:pt idx="2958">
                  <c:v>36.409999999999997</c:v>
                </c:pt>
                <c:pt idx="2959">
                  <c:v>23.34</c:v>
                </c:pt>
                <c:pt idx="2960">
                  <c:v>13.79</c:v>
                </c:pt>
                <c:pt idx="2961">
                  <c:v>8.56</c:v>
                </c:pt>
                <c:pt idx="2962">
                  <c:v>2581.2800000000002</c:v>
                </c:pt>
                <c:pt idx="2963">
                  <c:v>1138.56</c:v>
                </c:pt>
                <c:pt idx="2964">
                  <c:v>547.17999999999995</c:v>
                </c:pt>
                <c:pt idx="2965">
                  <c:v>273.74</c:v>
                </c:pt>
                <c:pt idx="2966">
                  <c:v>149.21</c:v>
                </c:pt>
                <c:pt idx="2967">
                  <c:v>93.7</c:v>
                </c:pt>
                <c:pt idx="2968">
                  <c:v>63.26</c:v>
                </c:pt>
                <c:pt idx="2969">
                  <c:v>41.15</c:v>
                </c:pt>
                <c:pt idx="2970">
                  <c:v>24.45</c:v>
                </c:pt>
                <c:pt idx="2971">
                  <c:v>13.64</c:v>
                </c:pt>
                <c:pt idx="2972">
                  <c:v>5.77</c:v>
                </c:pt>
                <c:pt idx="2973">
                  <c:v>4.97</c:v>
                </c:pt>
                <c:pt idx="2974">
                  <c:v>4.1100000000000003</c:v>
                </c:pt>
                <c:pt idx="2975">
                  <c:v>17.75</c:v>
                </c:pt>
                <c:pt idx="2976">
                  <c:v>5144.37</c:v>
                </c:pt>
                <c:pt idx="2977">
                  <c:v>3755.89</c:v>
                </c:pt>
                <c:pt idx="2978">
                  <c:v>3728.78</c:v>
                </c:pt>
                <c:pt idx="2979">
                  <c:v>1874.6</c:v>
                </c:pt>
                <c:pt idx="2980">
                  <c:v>943.38</c:v>
                </c:pt>
                <c:pt idx="2981">
                  <c:v>470.98</c:v>
                </c:pt>
                <c:pt idx="2982">
                  <c:v>264.98</c:v>
                </c:pt>
                <c:pt idx="2983">
                  <c:v>158.61000000000001</c:v>
                </c:pt>
                <c:pt idx="2984">
                  <c:v>102.61</c:v>
                </c:pt>
                <c:pt idx="2985">
                  <c:v>82.3</c:v>
                </c:pt>
                <c:pt idx="2986">
                  <c:v>879.96</c:v>
                </c:pt>
                <c:pt idx="2987">
                  <c:v>5173.54</c:v>
                </c:pt>
                <c:pt idx="2988">
                  <c:v>13268.75</c:v>
                </c:pt>
                <c:pt idx="2989">
                  <c:v>8530.59</c:v>
                </c:pt>
                <c:pt idx="2990">
                  <c:v>2372.4499999999998</c:v>
                </c:pt>
                <c:pt idx="2991">
                  <c:v>1356</c:v>
                </c:pt>
                <c:pt idx="2992">
                  <c:v>410.05</c:v>
                </c:pt>
                <c:pt idx="2993">
                  <c:v>188.81</c:v>
                </c:pt>
                <c:pt idx="2994">
                  <c:v>93.96</c:v>
                </c:pt>
                <c:pt idx="2995">
                  <c:v>47.2</c:v>
                </c:pt>
                <c:pt idx="2996">
                  <c:v>39.270000000000003</c:v>
                </c:pt>
                <c:pt idx="2997">
                  <c:v>31.72</c:v>
                </c:pt>
                <c:pt idx="2998">
                  <c:v>26.74</c:v>
                </c:pt>
                <c:pt idx="2999">
                  <c:v>23.17</c:v>
                </c:pt>
                <c:pt idx="3000">
                  <c:v>20.38</c:v>
                </c:pt>
                <c:pt idx="3001">
                  <c:v>25.89</c:v>
                </c:pt>
                <c:pt idx="3002">
                  <c:v>245.05</c:v>
                </c:pt>
                <c:pt idx="3003">
                  <c:v>58.03</c:v>
                </c:pt>
                <c:pt idx="3004">
                  <c:v>246.58</c:v>
                </c:pt>
                <c:pt idx="3005">
                  <c:v>37.75</c:v>
                </c:pt>
                <c:pt idx="3006">
                  <c:v>42.07</c:v>
                </c:pt>
                <c:pt idx="3007">
                  <c:v>55.26</c:v>
                </c:pt>
                <c:pt idx="3008">
                  <c:v>23.96</c:v>
                </c:pt>
                <c:pt idx="3009">
                  <c:v>13.61</c:v>
                </c:pt>
                <c:pt idx="3010">
                  <c:v>11.55</c:v>
                </c:pt>
                <c:pt idx="3011">
                  <c:v>19.86</c:v>
                </c:pt>
                <c:pt idx="3012">
                  <c:v>11.24</c:v>
                </c:pt>
                <c:pt idx="3013">
                  <c:v>153.34</c:v>
                </c:pt>
                <c:pt idx="3014">
                  <c:v>201.76</c:v>
                </c:pt>
                <c:pt idx="3015">
                  <c:v>104.93</c:v>
                </c:pt>
                <c:pt idx="3016">
                  <c:v>83.51</c:v>
                </c:pt>
                <c:pt idx="3017">
                  <c:v>72.69</c:v>
                </c:pt>
                <c:pt idx="3018">
                  <c:v>58.08</c:v>
                </c:pt>
                <c:pt idx="3019">
                  <c:v>46.35</c:v>
                </c:pt>
                <c:pt idx="3020">
                  <c:v>52.08</c:v>
                </c:pt>
                <c:pt idx="3021">
                  <c:v>53.36</c:v>
                </c:pt>
                <c:pt idx="3022">
                  <c:v>48.59</c:v>
                </c:pt>
                <c:pt idx="3023">
                  <c:v>40.340000000000003</c:v>
                </c:pt>
                <c:pt idx="3024">
                  <c:v>36.159999999999997</c:v>
                </c:pt>
                <c:pt idx="3025">
                  <c:v>29.96</c:v>
                </c:pt>
                <c:pt idx="3026">
                  <c:v>29.4</c:v>
                </c:pt>
                <c:pt idx="3027">
                  <c:v>33.630000000000003</c:v>
                </c:pt>
                <c:pt idx="3028">
                  <c:v>36.46</c:v>
                </c:pt>
                <c:pt idx="3029">
                  <c:v>29.86</c:v>
                </c:pt>
                <c:pt idx="3030">
                  <c:v>27.79</c:v>
                </c:pt>
                <c:pt idx="3031">
                  <c:v>27.06</c:v>
                </c:pt>
                <c:pt idx="3032">
                  <c:v>29.99</c:v>
                </c:pt>
                <c:pt idx="3033">
                  <c:v>42.05</c:v>
                </c:pt>
                <c:pt idx="3034">
                  <c:v>31.4</c:v>
                </c:pt>
                <c:pt idx="3035">
                  <c:v>35.04</c:v>
                </c:pt>
                <c:pt idx="3036">
                  <c:v>34.74</c:v>
                </c:pt>
                <c:pt idx="3037">
                  <c:v>23.76</c:v>
                </c:pt>
                <c:pt idx="3038">
                  <c:v>20.47</c:v>
                </c:pt>
                <c:pt idx="3039">
                  <c:v>22.73</c:v>
                </c:pt>
                <c:pt idx="3040">
                  <c:v>19.75</c:v>
                </c:pt>
                <c:pt idx="3041">
                  <c:v>18.22</c:v>
                </c:pt>
                <c:pt idx="3042">
                  <c:v>21.58</c:v>
                </c:pt>
                <c:pt idx="3043">
                  <c:v>23.47</c:v>
                </c:pt>
                <c:pt idx="3044">
                  <c:v>16.690000000000001</c:v>
                </c:pt>
                <c:pt idx="3045">
                  <c:v>15.67</c:v>
                </c:pt>
                <c:pt idx="3046">
                  <c:v>18.11</c:v>
                </c:pt>
                <c:pt idx="3047">
                  <c:v>18.98</c:v>
                </c:pt>
                <c:pt idx="3048">
                  <c:v>18.739999999999998</c:v>
                </c:pt>
                <c:pt idx="3049">
                  <c:v>17.46</c:v>
                </c:pt>
                <c:pt idx="3050">
                  <c:v>25.48</c:v>
                </c:pt>
                <c:pt idx="3051">
                  <c:v>19.489999999999998</c:v>
                </c:pt>
                <c:pt idx="3052">
                  <c:v>19.96</c:v>
                </c:pt>
                <c:pt idx="3053">
                  <c:v>29.66</c:v>
                </c:pt>
                <c:pt idx="3054">
                  <c:v>18.34</c:v>
                </c:pt>
                <c:pt idx="3055">
                  <c:v>17.71</c:v>
                </c:pt>
                <c:pt idx="3056">
                  <c:v>30.79</c:v>
                </c:pt>
                <c:pt idx="3057">
                  <c:v>24.16</c:v>
                </c:pt>
                <c:pt idx="3058">
                  <c:v>19.47</c:v>
                </c:pt>
                <c:pt idx="3059">
                  <c:v>20.02</c:v>
                </c:pt>
                <c:pt idx="3060">
                  <c:v>18.61</c:v>
                </c:pt>
                <c:pt idx="3061">
                  <c:v>17.78</c:v>
                </c:pt>
                <c:pt idx="3062">
                  <c:v>65.349999999999994</c:v>
                </c:pt>
                <c:pt idx="3063">
                  <c:v>73.45</c:v>
                </c:pt>
                <c:pt idx="3064">
                  <c:v>1758.44</c:v>
                </c:pt>
                <c:pt idx="3065">
                  <c:v>1337.79</c:v>
                </c:pt>
                <c:pt idx="3066">
                  <c:v>1033.1300000000001</c:v>
                </c:pt>
                <c:pt idx="3067">
                  <c:v>465.99</c:v>
                </c:pt>
                <c:pt idx="3068">
                  <c:v>147.38</c:v>
                </c:pt>
                <c:pt idx="3069">
                  <c:v>121.09</c:v>
                </c:pt>
                <c:pt idx="3070">
                  <c:v>79.42</c:v>
                </c:pt>
                <c:pt idx="3071">
                  <c:v>73.599999999999994</c:v>
                </c:pt>
                <c:pt idx="3072">
                  <c:v>133.51</c:v>
                </c:pt>
                <c:pt idx="3073">
                  <c:v>109.34</c:v>
                </c:pt>
                <c:pt idx="3074">
                  <c:v>45.8</c:v>
                </c:pt>
                <c:pt idx="3075">
                  <c:v>29.29</c:v>
                </c:pt>
                <c:pt idx="3076">
                  <c:v>28.4</c:v>
                </c:pt>
                <c:pt idx="3077">
                  <c:v>24.98</c:v>
                </c:pt>
                <c:pt idx="3078">
                  <c:v>18.32</c:v>
                </c:pt>
                <c:pt idx="3079">
                  <c:v>21.95</c:v>
                </c:pt>
                <c:pt idx="3080">
                  <c:v>16.809999999999999</c:v>
                </c:pt>
                <c:pt idx="3081">
                  <c:v>20.059999999999999</c:v>
                </c:pt>
                <c:pt idx="3082">
                  <c:v>49.71</c:v>
                </c:pt>
                <c:pt idx="3083">
                  <c:v>98.43</c:v>
                </c:pt>
                <c:pt idx="3084">
                  <c:v>85.5</c:v>
                </c:pt>
                <c:pt idx="3085">
                  <c:v>56.78</c:v>
                </c:pt>
                <c:pt idx="3086">
                  <c:v>44.66</c:v>
                </c:pt>
                <c:pt idx="3087">
                  <c:v>41.89</c:v>
                </c:pt>
                <c:pt idx="3088">
                  <c:v>31.89</c:v>
                </c:pt>
                <c:pt idx="3089">
                  <c:v>27.05</c:v>
                </c:pt>
                <c:pt idx="3090">
                  <c:v>41.23</c:v>
                </c:pt>
                <c:pt idx="3091">
                  <c:v>36.35</c:v>
                </c:pt>
                <c:pt idx="3092">
                  <c:v>49.91</c:v>
                </c:pt>
                <c:pt idx="3093">
                  <c:v>51.59</c:v>
                </c:pt>
                <c:pt idx="3094">
                  <c:v>39.31</c:v>
                </c:pt>
                <c:pt idx="3095">
                  <c:v>24.42</c:v>
                </c:pt>
                <c:pt idx="3096">
                  <c:v>21.24</c:v>
                </c:pt>
                <c:pt idx="3097">
                  <c:v>25.8</c:v>
                </c:pt>
                <c:pt idx="3098">
                  <c:v>27.77</c:v>
                </c:pt>
                <c:pt idx="3099">
                  <c:v>30.83</c:v>
                </c:pt>
                <c:pt idx="3100">
                  <c:v>24.56</c:v>
                </c:pt>
                <c:pt idx="3101">
                  <c:v>33.85</c:v>
                </c:pt>
                <c:pt idx="3102">
                  <c:v>27.25</c:v>
                </c:pt>
                <c:pt idx="3103">
                  <c:v>23.51</c:v>
                </c:pt>
                <c:pt idx="3104">
                  <c:v>27.04</c:v>
                </c:pt>
                <c:pt idx="3105">
                  <c:v>41.95</c:v>
                </c:pt>
                <c:pt idx="3106">
                  <c:v>40.42</c:v>
                </c:pt>
                <c:pt idx="3107">
                  <c:v>40.479999999999997</c:v>
                </c:pt>
                <c:pt idx="3108">
                  <c:v>37.29</c:v>
                </c:pt>
                <c:pt idx="3109">
                  <c:v>34.96</c:v>
                </c:pt>
                <c:pt idx="3110">
                  <c:v>20.350000000000001</c:v>
                </c:pt>
                <c:pt idx="3111">
                  <c:v>40.78</c:v>
                </c:pt>
                <c:pt idx="3112">
                  <c:v>50.53</c:v>
                </c:pt>
                <c:pt idx="3113">
                  <c:v>37.619999999999997</c:v>
                </c:pt>
                <c:pt idx="3114">
                  <c:v>30.84</c:v>
                </c:pt>
                <c:pt idx="3115">
                  <c:v>33.159999999999997</c:v>
                </c:pt>
                <c:pt idx="3116">
                  <c:v>23.34</c:v>
                </c:pt>
                <c:pt idx="3117">
                  <c:v>23.89</c:v>
                </c:pt>
                <c:pt idx="3118">
                  <c:v>18.7</c:v>
                </c:pt>
                <c:pt idx="3119">
                  <c:v>30.65</c:v>
                </c:pt>
                <c:pt idx="3120">
                  <c:v>37.92</c:v>
                </c:pt>
                <c:pt idx="3121">
                  <c:v>37.67</c:v>
                </c:pt>
                <c:pt idx="3122">
                  <c:v>26.15</c:v>
                </c:pt>
                <c:pt idx="3123">
                  <c:v>25.28</c:v>
                </c:pt>
                <c:pt idx="3124">
                  <c:v>19.28</c:v>
                </c:pt>
                <c:pt idx="3125">
                  <c:v>67.959999999999994</c:v>
                </c:pt>
                <c:pt idx="3126">
                  <c:v>25.67</c:v>
                </c:pt>
                <c:pt idx="3127">
                  <c:v>13.58</c:v>
                </c:pt>
                <c:pt idx="3128">
                  <c:v>11.77</c:v>
                </c:pt>
                <c:pt idx="3129">
                  <c:v>8.89</c:v>
                </c:pt>
                <c:pt idx="3130">
                  <c:v>10.33</c:v>
                </c:pt>
                <c:pt idx="3131">
                  <c:v>167.73</c:v>
                </c:pt>
                <c:pt idx="3132">
                  <c:v>94.91</c:v>
                </c:pt>
                <c:pt idx="3133">
                  <c:v>61.5</c:v>
                </c:pt>
                <c:pt idx="3134">
                  <c:v>47.49</c:v>
                </c:pt>
                <c:pt idx="3135">
                  <c:v>47.66</c:v>
                </c:pt>
                <c:pt idx="3136">
                  <c:v>45.68</c:v>
                </c:pt>
                <c:pt idx="3137">
                  <c:v>56.02</c:v>
                </c:pt>
                <c:pt idx="3138">
                  <c:v>60.44</c:v>
                </c:pt>
                <c:pt idx="3139">
                  <c:v>47.65</c:v>
                </c:pt>
                <c:pt idx="3140">
                  <c:v>33.979999999999997</c:v>
                </c:pt>
                <c:pt idx="3141">
                  <c:v>127.07</c:v>
                </c:pt>
                <c:pt idx="3142">
                  <c:v>195.61</c:v>
                </c:pt>
                <c:pt idx="3143">
                  <c:v>151.97999999999999</c:v>
                </c:pt>
                <c:pt idx="3144">
                  <c:v>120.24</c:v>
                </c:pt>
                <c:pt idx="3145">
                  <c:v>117.57</c:v>
                </c:pt>
                <c:pt idx="3146">
                  <c:v>116.16</c:v>
                </c:pt>
                <c:pt idx="3147">
                  <c:v>86.77</c:v>
                </c:pt>
                <c:pt idx="3148">
                  <c:v>179.3</c:v>
                </c:pt>
                <c:pt idx="3149">
                  <c:v>235.02</c:v>
                </c:pt>
                <c:pt idx="3150">
                  <c:v>199.67</c:v>
                </c:pt>
                <c:pt idx="3151">
                  <c:v>185.62</c:v>
                </c:pt>
                <c:pt idx="3152">
                  <c:v>126.9</c:v>
                </c:pt>
                <c:pt idx="3153">
                  <c:v>104.37</c:v>
                </c:pt>
                <c:pt idx="3154">
                  <c:v>90.02</c:v>
                </c:pt>
                <c:pt idx="3155">
                  <c:v>70.34</c:v>
                </c:pt>
                <c:pt idx="3156">
                  <c:v>53.69</c:v>
                </c:pt>
                <c:pt idx="3157">
                  <c:v>39.68</c:v>
                </c:pt>
                <c:pt idx="3158">
                  <c:v>40.57</c:v>
                </c:pt>
                <c:pt idx="3159">
                  <c:v>29.54</c:v>
                </c:pt>
                <c:pt idx="3160">
                  <c:v>28.55</c:v>
                </c:pt>
                <c:pt idx="3161">
                  <c:v>24.9</c:v>
                </c:pt>
                <c:pt idx="3162">
                  <c:v>22.29</c:v>
                </c:pt>
                <c:pt idx="3163">
                  <c:v>33.130000000000003</c:v>
                </c:pt>
                <c:pt idx="3164">
                  <c:v>32.43</c:v>
                </c:pt>
                <c:pt idx="3165">
                  <c:v>37.270000000000003</c:v>
                </c:pt>
                <c:pt idx="3166">
                  <c:v>42.3</c:v>
                </c:pt>
                <c:pt idx="3167">
                  <c:v>35.21</c:v>
                </c:pt>
                <c:pt idx="3168">
                  <c:v>34.39</c:v>
                </c:pt>
                <c:pt idx="3169">
                  <c:v>30.92</c:v>
                </c:pt>
                <c:pt idx="3170">
                  <c:v>20.18</c:v>
                </c:pt>
                <c:pt idx="3171">
                  <c:v>16.75</c:v>
                </c:pt>
                <c:pt idx="3172">
                  <c:v>16.260000000000002</c:v>
                </c:pt>
                <c:pt idx="3173">
                  <c:v>16.84</c:v>
                </c:pt>
                <c:pt idx="3174">
                  <c:v>14.5</c:v>
                </c:pt>
                <c:pt idx="3175">
                  <c:v>13.63</c:v>
                </c:pt>
                <c:pt idx="3176">
                  <c:v>11.6</c:v>
                </c:pt>
                <c:pt idx="3177">
                  <c:v>10.5</c:v>
                </c:pt>
                <c:pt idx="3178">
                  <c:v>12.03</c:v>
                </c:pt>
                <c:pt idx="3179">
                  <c:v>11.86</c:v>
                </c:pt>
                <c:pt idx="3180">
                  <c:v>11.51</c:v>
                </c:pt>
                <c:pt idx="3181">
                  <c:v>12.84</c:v>
                </c:pt>
                <c:pt idx="3182">
                  <c:v>27.56</c:v>
                </c:pt>
                <c:pt idx="3183">
                  <c:v>36.57</c:v>
                </c:pt>
                <c:pt idx="3184">
                  <c:v>34.61</c:v>
                </c:pt>
                <c:pt idx="3185">
                  <c:v>24.94</c:v>
                </c:pt>
                <c:pt idx="3186">
                  <c:v>20.309999999999999</c:v>
                </c:pt>
                <c:pt idx="3187">
                  <c:v>19.190000000000001</c:v>
                </c:pt>
                <c:pt idx="3188">
                  <c:v>17.399999999999999</c:v>
                </c:pt>
                <c:pt idx="3189">
                  <c:v>21.07</c:v>
                </c:pt>
                <c:pt idx="3190">
                  <c:v>20.09</c:v>
                </c:pt>
                <c:pt idx="3191">
                  <c:v>16.23</c:v>
                </c:pt>
                <c:pt idx="3192">
                  <c:v>15.48</c:v>
                </c:pt>
                <c:pt idx="3193">
                  <c:v>15.36</c:v>
                </c:pt>
                <c:pt idx="3194">
                  <c:v>10.74</c:v>
                </c:pt>
                <c:pt idx="3195">
                  <c:v>8.9</c:v>
                </c:pt>
                <c:pt idx="3196">
                  <c:v>9.24</c:v>
                </c:pt>
                <c:pt idx="3197">
                  <c:v>7.12</c:v>
                </c:pt>
                <c:pt idx="3198">
                  <c:v>8.2100000000000009</c:v>
                </c:pt>
                <c:pt idx="3199">
                  <c:v>7.71</c:v>
                </c:pt>
                <c:pt idx="3200">
                  <c:v>6.66</c:v>
                </c:pt>
                <c:pt idx="3201">
                  <c:v>7.01</c:v>
                </c:pt>
                <c:pt idx="3202">
                  <c:v>8.57</c:v>
                </c:pt>
                <c:pt idx="3203">
                  <c:v>6.79</c:v>
                </c:pt>
                <c:pt idx="3204">
                  <c:v>7.91</c:v>
                </c:pt>
                <c:pt idx="3205">
                  <c:v>12.66</c:v>
                </c:pt>
                <c:pt idx="3206">
                  <c:v>14.05</c:v>
                </c:pt>
                <c:pt idx="3207">
                  <c:v>88.76</c:v>
                </c:pt>
                <c:pt idx="3208">
                  <c:v>57.23</c:v>
                </c:pt>
                <c:pt idx="3209">
                  <c:v>47.63</c:v>
                </c:pt>
                <c:pt idx="3210">
                  <c:v>42.67</c:v>
                </c:pt>
                <c:pt idx="3211">
                  <c:v>38.020000000000003</c:v>
                </c:pt>
                <c:pt idx="3212">
                  <c:v>43.67</c:v>
                </c:pt>
                <c:pt idx="3213">
                  <c:v>44.49</c:v>
                </c:pt>
                <c:pt idx="3214">
                  <c:v>35.86</c:v>
                </c:pt>
                <c:pt idx="3215">
                  <c:v>30.77</c:v>
                </c:pt>
                <c:pt idx="3216">
                  <c:v>36.950000000000003</c:v>
                </c:pt>
                <c:pt idx="3217">
                  <c:v>34.700000000000003</c:v>
                </c:pt>
                <c:pt idx="3218">
                  <c:v>30.53</c:v>
                </c:pt>
                <c:pt idx="3219">
                  <c:v>29.51</c:v>
                </c:pt>
                <c:pt idx="3220">
                  <c:v>27.27</c:v>
                </c:pt>
                <c:pt idx="3221">
                  <c:v>23.47</c:v>
                </c:pt>
                <c:pt idx="3222">
                  <c:v>33.6</c:v>
                </c:pt>
                <c:pt idx="3223">
                  <c:v>30.89</c:v>
                </c:pt>
                <c:pt idx="3224">
                  <c:v>25.63</c:v>
                </c:pt>
                <c:pt idx="3225">
                  <c:v>26.09</c:v>
                </c:pt>
                <c:pt idx="3226">
                  <c:v>31.42</c:v>
                </c:pt>
                <c:pt idx="3227">
                  <c:v>28.1</c:v>
                </c:pt>
                <c:pt idx="3228">
                  <c:v>29.78</c:v>
                </c:pt>
                <c:pt idx="3229">
                  <c:v>27.82</c:v>
                </c:pt>
                <c:pt idx="3230">
                  <c:v>22.15</c:v>
                </c:pt>
                <c:pt idx="3231">
                  <c:v>18.27</c:v>
                </c:pt>
                <c:pt idx="3232">
                  <c:v>24.41</c:v>
                </c:pt>
                <c:pt idx="3233">
                  <c:v>20.46</c:v>
                </c:pt>
                <c:pt idx="3234">
                  <c:v>20.399999999999999</c:v>
                </c:pt>
                <c:pt idx="3235">
                  <c:v>21.58</c:v>
                </c:pt>
                <c:pt idx="3236">
                  <c:v>27.61</c:v>
                </c:pt>
                <c:pt idx="3237">
                  <c:v>24.83</c:v>
                </c:pt>
                <c:pt idx="3238">
                  <c:v>22.33</c:v>
                </c:pt>
                <c:pt idx="3239">
                  <c:v>21.8</c:v>
                </c:pt>
                <c:pt idx="3240">
                  <c:v>24.85</c:v>
                </c:pt>
                <c:pt idx="3241">
                  <c:v>22.71</c:v>
                </c:pt>
                <c:pt idx="3242">
                  <c:v>20.84</c:v>
                </c:pt>
                <c:pt idx="3243">
                  <c:v>28.51</c:v>
                </c:pt>
                <c:pt idx="3244">
                  <c:v>29.61</c:v>
                </c:pt>
                <c:pt idx="3245">
                  <c:v>21.35</c:v>
                </c:pt>
                <c:pt idx="3246">
                  <c:v>23.95</c:v>
                </c:pt>
                <c:pt idx="3247">
                  <c:v>26.55</c:v>
                </c:pt>
                <c:pt idx="3248">
                  <c:v>28.66</c:v>
                </c:pt>
                <c:pt idx="3249">
                  <c:v>21.45</c:v>
                </c:pt>
                <c:pt idx="3250">
                  <c:v>20.54</c:v>
                </c:pt>
                <c:pt idx="3251">
                  <c:v>22.26</c:v>
                </c:pt>
                <c:pt idx="3252">
                  <c:v>23.09</c:v>
                </c:pt>
                <c:pt idx="3253">
                  <c:v>27.07</c:v>
                </c:pt>
                <c:pt idx="3254">
                  <c:v>25.86</c:v>
                </c:pt>
                <c:pt idx="3255">
                  <c:v>23.26</c:v>
                </c:pt>
                <c:pt idx="3256">
                  <c:v>23.69</c:v>
                </c:pt>
                <c:pt idx="3257">
                  <c:v>20.86</c:v>
                </c:pt>
                <c:pt idx="3258">
                  <c:v>16.649999999999999</c:v>
                </c:pt>
                <c:pt idx="3259">
                  <c:v>24.25</c:v>
                </c:pt>
                <c:pt idx="3260">
                  <c:v>22.44</c:v>
                </c:pt>
                <c:pt idx="3261">
                  <c:v>38.04</c:v>
                </c:pt>
                <c:pt idx="3262">
                  <c:v>80.760000000000005</c:v>
                </c:pt>
                <c:pt idx="3263">
                  <c:v>113.49</c:v>
                </c:pt>
                <c:pt idx="3264">
                  <c:v>97.46</c:v>
                </c:pt>
                <c:pt idx="3265">
                  <c:v>24.89</c:v>
                </c:pt>
                <c:pt idx="3266">
                  <c:v>41.5</c:v>
                </c:pt>
                <c:pt idx="3267">
                  <c:v>71.959999999999994</c:v>
                </c:pt>
                <c:pt idx="3268">
                  <c:v>27.18</c:v>
                </c:pt>
                <c:pt idx="3269">
                  <c:v>24.19</c:v>
                </c:pt>
                <c:pt idx="3270">
                  <c:v>19.239999999999998</c:v>
                </c:pt>
                <c:pt idx="3271">
                  <c:v>23.51</c:v>
                </c:pt>
                <c:pt idx="3272">
                  <c:v>20.38</c:v>
                </c:pt>
                <c:pt idx="3273">
                  <c:v>15.34</c:v>
                </c:pt>
                <c:pt idx="3274">
                  <c:v>25.13</c:v>
                </c:pt>
                <c:pt idx="3275">
                  <c:v>19.260000000000002</c:v>
                </c:pt>
                <c:pt idx="3276">
                  <c:v>16.600000000000001</c:v>
                </c:pt>
                <c:pt idx="3277">
                  <c:v>14.74</c:v>
                </c:pt>
                <c:pt idx="3278">
                  <c:v>16.440000000000001</c:v>
                </c:pt>
                <c:pt idx="3279">
                  <c:v>17.649999999999999</c:v>
                </c:pt>
                <c:pt idx="3280">
                  <c:v>15.86</c:v>
                </c:pt>
                <c:pt idx="3281">
                  <c:v>39.15</c:v>
                </c:pt>
                <c:pt idx="3282">
                  <c:v>196.24</c:v>
                </c:pt>
                <c:pt idx="3283">
                  <c:v>559.66999999999996</c:v>
                </c:pt>
                <c:pt idx="3284">
                  <c:v>433.21</c:v>
                </c:pt>
                <c:pt idx="3285">
                  <c:v>401.64</c:v>
                </c:pt>
                <c:pt idx="3286">
                  <c:v>273.61</c:v>
                </c:pt>
                <c:pt idx="3287">
                  <c:v>519.9</c:v>
                </c:pt>
                <c:pt idx="3288">
                  <c:v>1575.31</c:v>
                </c:pt>
                <c:pt idx="3289">
                  <c:v>713.02</c:v>
                </c:pt>
                <c:pt idx="3290">
                  <c:v>600.13</c:v>
                </c:pt>
                <c:pt idx="3291">
                  <c:v>196.5</c:v>
                </c:pt>
                <c:pt idx="3292">
                  <c:v>131.13999999999999</c:v>
                </c:pt>
                <c:pt idx="3293">
                  <c:v>118.35</c:v>
                </c:pt>
                <c:pt idx="3294">
                  <c:v>107.79</c:v>
                </c:pt>
                <c:pt idx="3295">
                  <c:v>97.06</c:v>
                </c:pt>
                <c:pt idx="3296">
                  <c:v>278.24</c:v>
                </c:pt>
                <c:pt idx="3297">
                  <c:v>99.36</c:v>
                </c:pt>
                <c:pt idx="3298">
                  <c:v>44.93</c:v>
                </c:pt>
                <c:pt idx="3299">
                  <c:v>89.06</c:v>
                </c:pt>
                <c:pt idx="3300">
                  <c:v>28.29</c:v>
                </c:pt>
                <c:pt idx="3301">
                  <c:v>23.43</c:v>
                </c:pt>
                <c:pt idx="3302">
                  <c:v>20.98</c:v>
                </c:pt>
                <c:pt idx="3303">
                  <c:v>23.34</c:v>
                </c:pt>
                <c:pt idx="3304">
                  <c:v>23.22</c:v>
                </c:pt>
                <c:pt idx="3305">
                  <c:v>18.87</c:v>
                </c:pt>
                <c:pt idx="3306">
                  <c:v>17.579999999999998</c:v>
                </c:pt>
                <c:pt idx="3307">
                  <c:v>21.62</c:v>
                </c:pt>
                <c:pt idx="3308">
                  <c:v>26.95</c:v>
                </c:pt>
                <c:pt idx="3309">
                  <c:v>98.51</c:v>
                </c:pt>
                <c:pt idx="3310">
                  <c:v>96.98</c:v>
                </c:pt>
                <c:pt idx="3311">
                  <c:v>63.31</c:v>
                </c:pt>
                <c:pt idx="3312">
                  <c:v>268.88</c:v>
                </c:pt>
                <c:pt idx="3313">
                  <c:v>406.37</c:v>
                </c:pt>
                <c:pt idx="3314">
                  <c:v>390.31</c:v>
                </c:pt>
                <c:pt idx="3315">
                  <c:v>300.58</c:v>
                </c:pt>
                <c:pt idx="3316">
                  <c:v>284.62</c:v>
                </c:pt>
                <c:pt idx="3317">
                  <c:v>148.69999999999999</c:v>
                </c:pt>
                <c:pt idx="3318">
                  <c:v>125.68</c:v>
                </c:pt>
                <c:pt idx="3319">
                  <c:v>77.42</c:v>
                </c:pt>
                <c:pt idx="3320">
                  <c:v>61.96</c:v>
                </c:pt>
                <c:pt idx="3321">
                  <c:v>54.98</c:v>
                </c:pt>
                <c:pt idx="3322">
                  <c:v>126.66</c:v>
                </c:pt>
                <c:pt idx="3323">
                  <c:v>194.69</c:v>
                </c:pt>
                <c:pt idx="3324">
                  <c:v>214.72</c:v>
                </c:pt>
                <c:pt idx="3325">
                  <c:v>271.89</c:v>
                </c:pt>
                <c:pt idx="3326">
                  <c:v>399.01</c:v>
                </c:pt>
                <c:pt idx="3327">
                  <c:v>471.54</c:v>
                </c:pt>
                <c:pt idx="3328">
                  <c:v>1959.04</c:v>
                </c:pt>
                <c:pt idx="3329">
                  <c:v>2775.83</c:v>
                </c:pt>
                <c:pt idx="3330">
                  <c:v>1283.45</c:v>
                </c:pt>
                <c:pt idx="3331">
                  <c:v>2950.7</c:v>
                </c:pt>
                <c:pt idx="3332">
                  <c:v>2475.31</c:v>
                </c:pt>
                <c:pt idx="3333">
                  <c:v>2885.2</c:v>
                </c:pt>
                <c:pt idx="3334">
                  <c:v>3146.39</c:v>
                </c:pt>
                <c:pt idx="3335">
                  <c:v>1472.66</c:v>
                </c:pt>
                <c:pt idx="3336">
                  <c:v>784.61</c:v>
                </c:pt>
                <c:pt idx="3337">
                  <c:v>428.34</c:v>
                </c:pt>
                <c:pt idx="3338">
                  <c:v>245.41</c:v>
                </c:pt>
                <c:pt idx="3339">
                  <c:v>160.47999999999999</c:v>
                </c:pt>
                <c:pt idx="3340">
                  <c:v>130.22</c:v>
                </c:pt>
                <c:pt idx="3341">
                  <c:v>99.77</c:v>
                </c:pt>
                <c:pt idx="3342">
                  <c:v>74.08</c:v>
                </c:pt>
                <c:pt idx="3343">
                  <c:v>51.87</c:v>
                </c:pt>
                <c:pt idx="3344">
                  <c:v>37.950000000000003</c:v>
                </c:pt>
                <c:pt idx="3345">
                  <c:v>34.08</c:v>
                </c:pt>
                <c:pt idx="3346">
                  <c:v>34.08</c:v>
                </c:pt>
                <c:pt idx="3347">
                  <c:v>34.08</c:v>
                </c:pt>
                <c:pt idx="3348">
                  <c:v>34.08</c:v>
                </c:pt>
                <c:pt idx="3349">
                  <c:v>34.08</c:v>
                </c:pt>
                <c:pt idx="3350">
                  <c:v>34.08</c:v>
                </c:pt>
                <c:pt idx="3351">
                  <c:v>34.08</c:v>
                </c:pt>
                <c:pt idx="3352">
                  <c:v>34.08</c:v>
                </c:pt>
                <c:pt idx="3353">
                  <c:v>34.08</c:v>
                </c:pt>
                <c:pt idx="3354">
                  <c:v>34.08</c:v>
                </c:pt>
                <c:pt idx="3355">
                  <c:v>34.08</c:v>
                </c:pt>
                <c:pt idx="3356">
                  <c:v>34.08</c:v>
                </c:pt>
                <c:pt idx="3357">
                  <c:v>34.08</c:v>
                </c:pt>
                <c:pt idx="3358">
                  <c:v>34.08</c:v>
                </c:pt>
                <c:pt idx="3359">
                  <c:v>34.08</c:v>
                </c:pt>
                <c:pt idx="3360">
                  <c:v>34.08</c:v>
                </c:pt>
                <c:pt idx="3361">
                  <c:v>34.08</c:v>
                </c:pt>
                <c:pt idx="3362">
                  <c:v>34.08</c:v>
                </c:pt>
                <c:pt idx="3363">
                  <c:v>34.08</c:v>
                </c:pt>
                <c:pt idx="3364">
                  <c:v>34.08</c:v>
                </c:pt>
                <c:pt idx="3365">
                  <c:v>34.08</c:v>
                </c:pt>
                <c:pt idx="3366">
                  <c:v>34.08</c:v>
                </c:pt>
                <c:pt idx="3367">
                  <c:v>34.08</c:v>
                </c:pt>
                <c:pt idx="3368">
                  <c:v>34.08</c:v>
                </c:pt>
                <c:pt idx="3369">
                  <c:v>34.08</c:v>
                </c:pt>
                <c:pt idx="3370">
                  <c:v>34.08</c:v>
                </c:pt>
                <c:pt idx="3371">
                  <c:v>34.08</c:v>
                </c:pt>
                <c:pt idx="3372">
                  <c:v>34.08</c:v>
                </c:pt>
                <c:pt idx="3373">
                  <c:v>34.08</c:v>
                </c:pt>
                <c:pt idx="3374">
                  <c:v>34.08</c:v>
                </c:pt>
                <c:pt idx="3375">
                  <c:v>34.08</c:v>
                </c:pt>
                <c:pt idx="3376">
                  <c:v>34.08</c:v>
                </c:pt>
                <c:pt idx="3377">
                  <c:v>34.08</c:v>
                </c:pt>
                <c:pt idx="3378">
                  <c:v>34.08</c:v>
                </c:pt>
                <c:pt idx="3379">
                  <c:v>83.31</c:v>
                </c:pt>
                <c:pt idx="3380">
                  <c:v>62.64</c:v>
                </c:pt>
                <c:pt idx="3381">
                  <c:v>45.54</c:v>
                </c:pt>
                <c:pt idx="3382">
                  <c:v>35.42</c:v>
                </c:pt>
                <c:pt idx="3383">
                  <c:v>29.62</c:v>
                </c:pt>
                <c:pt idx="3384">
                  <c:v>22.62</c:v>
                </c:pt>
                <c:pt idx="3385">
                  <c:v>374.73</c:v>
                </c:pt>
                <c:pt idx="3386">
                  <c:v>241.98</c:v>
                </c:pt>
                <c:pt idx="3387">
                  <c:v>90.89</c:v>
                </c:pt>
                <c:pt idx="3388">
                  <c:v>106.02</c:v>
                </c:pt>
                <c:pt idx="3389">
                  <c:v>67.349999999999994</c:v>
                </c:pt>
                <c:pt idx="3390">
                  <c:v>47.78</c:v>
                </c:pt>
                <c:pt idx="3391">
                  <c:v>32.74</c:v>
                </c:pt>
                <c:pt idx="3392">
                  <c:v>24.99</c:v>
                </c:pt>
                <c:pt idx="3393">
                  <c:v>23.53</c:v>
                </c:pt>
                <c:pt idx="3394">
                  <c:v>21.28</c:v>
                </c:pt>
                <c:pt idx="3395">
                  <c:v>32.11</c:v>
                </c:pt>
                <c:pt idx="3396">
                  <c:v>29.47</c:v>
                </c:pt>
                <c:pt idx="3397">
                  <c:v>22.3</c:v>
                </c:pt>
                <c:pt idx="3398">
                  <c:v>18.149999999999999</c:v>
                </c:pt>
                <c:pt idx="3399">
                  <c:v>16.170000000000002</c:v>
                </c:pt>
                <c:pt idx="3400">
                  <c:v>16.940000000000001</c:v>
                </c:pt>
                <c:pt idx="3401">
                  <c:v>17.079999999999998</c:v>
                </c:pt>
                <c:pt idx="3402">
                  <c:v>20.09</c:v>
                </c:pt>
                <c:pt idx="3403">
                  <c:v>14.68</c:v>
                </c:pt>
                <c:pt idx="3404">
                  <c:v>13.49</c:v>
                </c:pt>
                <c:pt idx="3405">
                  <c:v>14.13</c:v>
                </c:pt>
                <c:pt idx="3406">
                  <c:v>11.11</c:v>
                </c:pt>
                <c:pt idx="3407">
                  <c:v>13.03</c:v>
                </c:pt>
                <c:pt idx="3408">
                  <c:v>16.36</c:v>
                </c:pt>
                <c:pt idx="3409">
                  <c:v>11.59</c:v>
                </c:pt>
                <c:pt idx="3410">
                  <c:v>9.6300000000000008</c:v>
                </c:pt>
                <c:pt idx="3411">
                  <c:v>10.82</c:v>
                </c:pt>
                <c:pt idx="3412">
                  <c:v>11.66</c:v>
                </c:pt>
                <c:pt idx="3413">
                  <c:v>9.9600000000000009</c:v>
                </c:pt>
                <c:pt idx="3414">
                  <c:v>8.19</c:v>
                </c:pt>
                <c:pt idx="3415">
                  <c:v>10.35</c:v>
                </c:pt>
                <c:pt idx="3416">
                  <c:v>9.36</c:v>
                </c:pt>
                <c:pt idx="3417">
                  <c:v>8.94</c:v>
                </c:pt>
                <c:pt idx="3418">
                  <c:v>8.7899999999999991</c:v>
                </c:pt>
                <c:pt idx="3419">
                  <c:v>13.37</c:v>
                </c:pt>
                <c:pt idx="3420">
                  <c:v>11.25</c:v>
                </c:pt>
                <c:pt idx="3421">
                  <c:v>10.66</c:v>
                </c:pt>
                <c:pt idx="3422">
                  <c:v>9.1199999999999992</c:v>
                </c:pt>
                <c:pt idx="3423">
                  <c:v>9.6300000000000008</c:v>
                </c:pt>
                <c:pt idx="3424">
                  <c:v>10.46</c:v>
                </c:pt>
                <c:pt idx="3425">
                  <c:v>318.02999999999997</c:v>
                </c:pt>
                <c:pt idx="3426">
                  <c:v>252.4</c:v>
                </c:pt>
                <c:pt idx="3427">
                  <c:v>164.21</c:v>
                </c:pt>
                <c:pt idx="3428">
                  <c:v>325.72000000000003</c:v>
                </c:pt>
                <c:pt idx="3429">
                  <c:v>885.14</c:v>
                </c:pt>
                <c:pt idx="3430">
                  <c:v>420.37</c:v>
                </c:pt>
                <c:pt idx="3431">
                  <c:v>193.66</c:v>
                </c:pt>
                <c:pt idx="3432">
                  <c:v>104.92</c:v>
                </c:pt>
                <c:pt idx="3433">
                  <c:v>56.93</c:v>
                </c:pt>
                <c:pt idx="3434">
                  <c:v>42.24</c:v>
                </c:pt>
                <c:pt idx="3435">
                  <c:v>23.35</c:v>
                </c:pt>
                <c:pt idx="3436">
                  <c:v>23.08</c:v>
                </c:pt>
                <c:pt idx="3437">
                  <c:v>18.46</c:v>
                </c:pt>
                <c:pt idx="3438">
                  <c:v>22.69</c:v>
                </c:pt>
                <c:pt idx="3439">
                  <c:v>35.99</c:v>
                </c:pt>
                <c:pt idx="3440">
                  <c:v>34.53</c:v>
                </c:pt>
                <c:pt idx="3441">
                  <c:v>24</c:v>
                </c:pt>
                <c:pt idx="3442">
                  <c:v>18.48</c:v>
                </c:pt>
                <c:pt idx="3443">
                  <c:v>12.22</c:v>
                </c:pt>
                <c:pt idx="3444">
                  <c:v>11.22</c:v>
                </c:pt>
                <c:pt idx="3445">
                  <c:v>8</c:v>
                </c:pt>
                <c:pt idx="3446">
                  <c:v>6.22</c:v>
                </c:pt>
                <c:pt idx="3447">
                  <c:v>6.63</c:v>
                </c:pt>
                <c:pt idx="3448">
                  <c:v>4.84</c:v>
                </c:pt>
                <c:pt idx="3449">
                  <c:v>5.94</c:v>
                </c:pt>
                <c:pt idx="3450">
                  <c:v>5.95</c:v>
                </c:pt>
                <c:pt idx="3451">
                  <c:v>5.6</c:v>
                </c:pt>
                <c:pt idx="3452">
                  <c:v>5.46</c:v>
                </c:pt>
                <c:pt idx="3453">
                  <c:v>5.23</c:v>
                </c:pt>
                <c:pt idx="3454">
                  <c:v>6.09</c:v>
                </c:pt>
                <c:pt idx="3455">
                  <c:v>5.42</c:v>
                </c:pt>
                <c:pt idx="3456">
                  <c:v>5.75</c:v>
                </c:pt>
                <c:pt idx="3457">
                  <c:v>5.05</c:v>
                </c:pt>
                <c:pt idx="3458">
                  <c:v>4.68</c:v>
                </c:pt>
                <c:pt idx="3459">
                  <c:v>6.14</c:v>
                </c:pt>
                <c:pt idx="3460">
                  <c:v>5.53</c:v>
                </c:pt>
                <c:pt idx="3461">
                  <c:v>4.83</c:v>
                </c:pt>
                <c:pt idx="3462">
                  <c:v>8.89</c:v>
                </c:pt>
                <c:pt idx="3463">
                  <c:v>4.8</c:v>
                </c:pt>
                <c:pt idx="3464">
                  <c:v>4.38</c:v>
                </c:pt>
                <c:pt idx="3465">
                  <c:v>4.41</c:v>
                </c:pt>
                <c:pt idx="3466">
                  <c:v>4.07</c:v>
                </c:pt>
                <c:pt idx="3467">
                  <c:v>3.35</c:v>
                </c:pt>
                <c:pt idx="3468">
                  <c:v>3.85</c:v>
                </c:pt>
                <c:pt idx="3469">
                  <c:v>3.74</c:v>
                </c:pt>
                <c:pt idx="3470">
                  <c:v>3.63</c:v>
                </c:pt>
                <c:pt idx="3471">
                  <c:v>3.8</c:v>
                </c:pt>
                <c:pt idx="3472">
                  <c:v>3.87</c:v>
                </c:pt>
                <c:pt idx="3473">
                  <c:v>3.5</c:v>
                </c:pt>
                <c:pt idx="3474">
                  <c:v>3.9</c:v>
                </c:pt>
                <c:pt idx="3475">
                  <c:v>4.0199999999999996</c:v>
                </c:pt>
                <c:pt idx="3476">
                  <c:v>3.51</c:v>
                </c:pt>
                <c:pt idx="3477">
                  <c:v>3.26</c:v>
                </c:pt>
                <c:pt idx="3478">
                  <c:v>3.28</c:v>
                </c:pt>
                <c:pt idx="3479">
                  <c:v>4.8099999999999996</c:v>
                </c:pt>
                <c:pt idx="3480">
                  <c:v>3.58</c:v>
                </c:pt>
                <c:pt idx="3481">
                  <c:v>3.3</c:v>
                </c:pt>
                <c:pt idx="3482">
                  <c:v>3.94</c:v>
                </c:pt>
                <c:pt idx="3483">
                  <c:v>3.88</c:v>
                </c:pt>
                <c:pt idx="3484">
                  <c:v>4.79</c:v>
                </c:pt>
                <c:pt idx="3485">
                  <c:v>5.22</c:v>
                </c:pt>
                <c:pt idx="3486">
                  <c:v>4.43</c:v>
                </c:pt>
                <c:pt idx="3487">
                  <c:v>3.86</c:v>
                </c:pt>
                <c:pt idx="3488">
                  <c:v>3.72</c:v>
                </c:pt>
                <c:pt idx="3489">
                  <c:v>4.2699999999999996</c:v>
                </c:pt>
                <c:pt idx="3490">
                  <c:v>4.22</c:v>
                </c:pt>
                <c:pt idx="3491">
                  <c:v>4.17</c:v>
                </c:pt>
                <c:pt idx="3492">
                  <c:v>4.21</c:v>
                </c:pt>
                <c:pt idx="3493">
                  <c:v>3.08</c:v>
                </c:pt>
                <c:pt idx="3494">
                  <c:v>2.9</c:v>
                </c:pt>
                <c:pt idx="3495">
                  <c:v>2.91</c:v>
                </c:pt>
                <c:pt idx="3496">
                  <c:v>4.66</c:v>
                </c:pt>
                <c:pt idx="3497">
                  <c:v>4.79</c:v>
                </c:pt>
                <c:pt idx="3498">
                  <c:v>3.92</c:v>
                </c:pt>
                <c:pt idx="3499">
                  <c:v>4.5</c:v>
                </c:pt>
                <c:pt idx="3500">
                  <c:v>3.94</c:v>
                </c:pt>
                <c:pt idx="3501">
                  <c:v>3.86</c:v>
                </c:pt>
                <c:pt idx="3502">
                  <c:v>3.62</c:v>
                </c:pt>
                <c:pt idx="3503">
                  <c:v>3.66</c:v>
                </c:pt>
                <c:pt idx="3504">
                  <c:v>5.09</c:v>
                </c:pt>
                <c:pt idx="3505">
                  <c:v>4.5999999999999996</c:v>
                </c:pt>
                <c:pt idx="3506">
                  <c:v>4.99</c:v>
                </c:pt>
                <c:pt idx="3507">
                  <c:v>5.84</c:v>
                </c:pt>
                <c:pt idx="3508">
                  <c:v>6.56</c:v>
                </c:pt>
                <c:pt idx="3509">
                  <c:v>4.9800000000000004</c:v>
                </c:pt>
                <c:pt idx="3510">
                  <c:v>5.8</c:v>
                </c:pt>
                <c:pt idx="3511">
                  <c:v>4.99</c:v>
                </c:pt>
                <c:pt idx="3512">
                  <c:v>4.8099999999999996</c:v>
                </c:pt>
                <c:pt idx="3513">
                  <c:v>5.66</c:v>
                </c:pt>
                <c:pt idx="3514">
                  <c:v>5.43</c:v>
                </c:pt>
                <c:pt idx="3515">
                  <c:v>5.93</c:v>
                </c:pt>
                <c:pt idx="3516">
                  <c:v>5.75</c:v>
                </c:pt>
                <c:pt idx="3517">
                  <c:v>7.6</c:v>
                </c:pt>
                <c:pt idx="3518">
                  <c:v>8.08</c:v>
                </c:pt>
                <c:pt idx="3519">
                  <c:v>9.5399999999999991</c:v>
                </c:pt>
                <c:pt idx="3520">
                  <c:v>7.09</c:v>
                </c:pt>
                <c:pt idx="3521">
                  <c:v>7.17</c:v>
                </c:pt>
                <c:pt idx="3522">
                  <c:v>32.86</c:v>
                </c:pt>
                <c:pt idx="3523">
                  <c:v>47.66</c:v>
                </c:pt>
                <c:pt idx="3524">
                  <c:v>45.68</c:v>
                </c:pt>
                <c:pt idx="3525">
                  <c:v>34.01</c:v>
                </c:pt>
                <c:pt idx="3526">
                  <c:v>119.35</c:v>
                </c:pt>
                <c:pt idx="3527">
                  <c:v>930.29</c:v>
                </c:pt>
                <c:pt idx="3528">
                  <c:v>388</c:v>
                </c:pt>
                <c:pt idx="3529">
                  <c:v>226.77</c:v>
                </c:pt>
                <c:pt idx="3530">
                  <c:v>150.16</c:v>
                </c:pt>
                <c:pt idx="3531">
                  <c:v>97.27</c:v>
                </c:pt>
                <c:pt idx="3532">
                  <c:v>57.33</c:v>
                </c:pt>
                <c:pt idx="3533">
                  <c:v>43.45</c:v>
                </c:pt>
                <c:pt idx="3534">
                  <c:v>33.49</c:v>
                </c:pt>
                <c:pt idx="3535">
                  <c:v>28.28</c:v>
                </c:pt>
                <c:pt idx="3536">
                  <c:v>25.75</c:v>
                </c:pt>
                <c:pt idx="3537">
                  <c:v>23.07</c:v>
                </c:pt>
                <c:pt idx="3538">
                  <c:v>21.3</c:v>
                </c:pt>
                <c:pt idx="3539">
                  <c:v>18.97</c:v>
                </c:pt>
                <c:pt idx="3540">
                  <c:v>14.46</c:v>
                </c:pt>
                <c:pt idx="3541">
                  <c:v>11.66</c:v>
                </c:pt>
                <c:pt idx="3542">
                  <c:v>8.99</c:v>
                </c:pt>
                <c:pt idx="3543">
                  <c:v>7.05</c:v>
                </c:pt>
                <c:pt idx="3544">
                  <c:v>5.51</c:v>
                </c:pt>
                <c:pt idx="3545">
                  <c:v>5.35</c:v>
                </c:pt>
                <c:pt idx="3546">
                  <c:v>8.56</c:v>
                </c:pt>
                <c:pt idx="3547">
                  <c:v>8.27</c:v>
                </c:pt>
                <c:pt idx="3548">
                  <c:v>6.46</c:v>
                </c:pt>
                <c:pt idx="3549">
                  <c:v>7.49</c:v>
                </c:pt>
                <c:pt idx="3550">
                  <c:v>5.89</c:v>
                </c:pt>
                <c:pt idx="3551">
                  <c:v>4.1900000000000004</c:v>
                </c:pt>
                <c:pt idx="3552">
                  <c:v>4.46</c:v>
                </c:pt>
                <c:pt idx="3553">
                  <c:v>4.42</c:v>
                </c:pt>
                <c:pt idx="3554">
                  <c:v>3.97</c:v>
                </c:pt>
                <c:pt idx="3555">
                  <c:v>4.1100000000000003</c:v>
                </c:pt>
                <c:pt idx="3556">
                  <c:v>3.72</c:v>
                </c:pt>
                <c:pt idx="3557">
                  <c:v>3.69</c:v>
                </c:pt>
                <c:pt idx="3558">
                  <c:v>3.58</c:v>
                </c:pt>
                <c:pt idx="3559">
                  <c:v>2.83</c:v>
                </c:pt>
                <c:pt idx="3560">
                  <c:v>3.11</c:v>
                </c:pt>
                <c:pt idx="3561">
                  <c:v>3.27</c:v>
                </c:pt>
                <c:pt idx="3562">
                  <c:v>2.99</c:v>
                </c:pt>
                <c:pt idx="3563">
                  <c:v>3.1</c:v>
                </c:pt>
                <c:pt idx="3564">
                  <c:v>2.9</c:v>
                </c:pt>
                <c:pt idx="3565">
                  <c:v>2.69</c:v>
                </c:pt>
                <c:pt idx="3566">
                  <c:v>3.15</c:v>
                </c:pt>
                <c:pt idx="3567">
                  <c:v>3.5</c:v>
                </c:pt>
                <c:pt idx="3568">
                  <c:v>3.65</c:v>
                </c:pt>
                <c:pt idx="3569">
                  <c:v>3.57</c:v>
                </c:pt>
                <c:pt idx="3570">
                  <c:v>4.3</c:v>
                </c:pt>
                <c:pt idx="3571">
                  <c:v>3.28</c:v>
                </c:pt>
                <c:pt idx="3572">
                  <c:v>3.06</c:v>
                </c:pt>
                <c:pt idx="3573">
                  <c:v>3.62</c:v>
                </c:pt>
                <c:pt idx="3574">
                  <c:v>3.92</c:v>
                </c:pt>
                <c:pt idx="3575">
                  <c:v>3.58</c:v>
                </c:pt>
                <c:pt idx="3576">
                  <c:v>3.92</c:v>
                </c:pt>
                <c:pt idx="3577">
                  <c:v>3.92</c:v>
                </c:pt>
                <c:pt idx="3578">
                  <c:v>4.28</c:v>
                </c:pt>
                <c:pt idx="3579">
                  <c:v>3.4</c:v>
                </c:pt>
                <c:pt idx="3580">
                  <c:v>4.13</c:v>
                </c:pt>
                <c:pt idx="3581">
                  <c:v>4.4400000000000004</c:v>
                </c:pt>
                <c:pt idx="3582">
                  <c:v>4.38</c:v>
                </c:pt>
                <c:pt idx="3583">
                  <c:v>3.9</c:v>
                </c:pt>
                <c:pt idx="3584">
                  <c:v>3.62</c:v>
                </c:pt>
                <c:pt idx="3585">
                  <c:v>3.5</c:v>
                </c:pt>
                <c:pt idx="3586">
                  <c:v>2.85</c:v>
                </c:pt>
                <c:pt idx="3587">
                  <c:v>2.69</c:v>
                </c:pt>
                <c:pt idx="3588">
                  <c:v>2.95</c:v>
                </c:pt>
                <c:pt idx="3589">
                  <c:v>3.01</c:v>
                </c:pt>
                <c:pt idx="3590">
                  <c:v>2.87</c:v>
                </c:pt>
                <c:pt idx="3591">
                  <c:v>8.2899999999999991</c:v>
                </c:pt>
                <c:pt idx="3592">
                  <c:v>6.39</c:v>
                </c:pt>
                <c:pt idx="3593">
                  <c:v>3.51</c:v>
                </c:pt>
                <c:pt idx="3594">
                  <c:v>4.74</c:v>
                </c:pt>
                <c:pt idx="3595">
                  <c:v>6.45</c:v>
                </c:pt>
                <c:pt idx="3596">
                  <c:v>5.98</c:v>
                </c:pt>
                <c:pt idx="3597">
                  <c:v>5.4</c:v>
                </c:pt>
                <c:pt idx="3598">
                  <c:v>5.78</c:v>
                </c:pt>
                <c:pt idx="3599">
                  <c:v>4.29</c:v>
                </c:pt>
                <c:pt idx="3600">
                  <c:v>3.36</c:v>
                </c:pt>
                <c:pt idx="3601">
                  <c:v>4.1500000000000004</c:v>
                </c:pt>
                <c:pt idx="3602">
                  <c:v>4.5999999999999996</c:v>
                </c:pt>
                <c:pt idx="3603">
                  <c:v>6.97</c:v>
                </c:pt>
                <c:pt idx="3604">
                  <c:v>4.8099999999999996</c:v>
                </c:pt>
                <c:pt idx="3605">
                  <c:v>4.8499999999999996</c:v>
                </c:pt>
                <c:pt idx="3606">
                  <c:v>3.77</c:v>
                </c:pt>
                <c:pt idx="3607">
                  <c:v>3.43</c:v>
                </c:pt>
                <c:pt idx="3608">
                  <c:v>4.5</c:v>
                </c:pt>
                <c:pt idx="3609">
                  <c:v>5.35</c:v>
                </c:pt>
                <c:pt idx="3610">
                  <c:v>5.0999999999999996</c:v>
                </c:pt>
                <c:pt idx="3611">
                  <c:v>4.78</c:v>
                </c:pt>
                <c:pt idx="3612">
                  <c:v>5.08</c:v>
                </c:pt>
                <c:pt idx="3613">
                  <c:v>5.72</c:v>
                </c:pt>
                <c:pt idx="3614">
                  <c:v>5.74</c:v>
                </c:pt>
                <c:pt idx="3615">
                  <c:v>6.61</c:v>
                </c:pt>
                <c:pt idx="3616">
                  <c:v>1.95</c:v>
                </c:pt>
                <c:pt idx="3617">
                  <c:v>2.78</c:v>
                </c:pt>
                <c:pt idx="3618">
                  <c:v>2.56</c:v>
                </c:pt>
                <c:pt idx="3619">
                  <c:v>1.91</c:v>
                </c:pt>
                <c:pt idx="3620">
                  <c:v>1.22</c:v>
                </c:pt>
                <c:pt idx="3621">
                  <c:v>4.75</c:v>
                </c:pt>
                <c:pt idx="3622">
                  <c:v>10.89</c:v>
                </c:pt>
                <c:pt idx="3623">
                  <c:v>7.93</c:v>
                </c:pt>
                <c:pt idx="3624">
                  <c:v>3.7</c:v>
                </c:pt>
                <c:pt idx="3625">
                  <c:v>3.83</c:v>
                </c:pt>
                <c:pt idx="3626">
                  <c:v>4.37</c:v>
                </c:pt>
                <c:pt idx="3627">
                  <c:v>4.41</c:v>
                </c:pt>
                <c:pt idx="3628">
                  <c:v>2.87</c:v>
                </c:pt>
                <c:pt idx="3629">
                  <c:v>4</c:v>
                </c:pt>
                <c:pt idx="3630">
                  <c:v>5.2</c:v>
                </c:pt>
                <c:pt idx="3631">
                  <c:v>9.14</c:v>
                </c:pt>
                <c:pt idx="3632">
                  <c:v>4.3600000000000003</c:v>
                </c:pt>
                <c:pt idx="3633">
                  <c:v>3.61</c:v>
                </c:pt>
                <c:pt idx="3634">
                  <c:v>46.7</c:v>
                </c:pt>
                <c:pt idx="3635">
                  <c:v>61.42</c:v>
                </c:pt>
                <c:pt idx="3636">
                  <c:v>2990.78</c:v>
                </c:pt>
                <c:pt idx="3637">
                  <c:v>955.56</c:v>
                </c:pt>
                <c:pt idx="3638">
                  <c:v>1545.79</c:v>
                </c:pt>
                <c:pt idx="3639">
                  <c:v>483.03</c:v>
                </c:pt>
                <c:pt idx="3640">
                  <c:v>409.33</c:v>
                </c:pt>
                <c:pt idx="3641">
                  <c:v>186.59</c:v>
                </c:pt>
                <c:pt idx="3642">
                  <c:v>131.88999999999999</c:v>
                </c:pt>
                <c:pt idx="3643">
                  <c:v>285.48</c:v>
                </c:pt>
                <c:pt idx="3644">
                  <c:v>1428.92</c:v>
                </c:pt>
                <c:pt idx="3645">
                  <c:v>1054.07</c:v>
                </c:pt>
                <c:pt idx="3646">
                  <c:v>398.94</c:v>
                </c:pt>
                <c:pt idx="3647">
                  <c:v>536.4</c:v>
                </c:pt>
                <c:pt idx="3648">
                  <c:v>275.27999999999997</c:v>
                </c:pt>
                <c:pt idx="3649">
                  <c:v>138.9</c:v>
                </c:pt>
                <c:pt idx="3650">
                  <c:v>2140.37</c:v>
                </c:pt>
                <c:pt idx="3651">
                  <c:v>2166.9</c:v>
                </c:pt>
                <c:pt idx="3652">
                  <c:v>3570.19</c:v>
                </c:pt>
                <c:pt idx="3653">
                  <c:v>3758.85</c:v>
                </c:pt>
                <c:pt idx="3654">
                  <c:v>4062.17</c:v>
                </c:pt>
                <c:pt idx="3655">
                  <c:v>2202.94</c:v>
                </c:pt>
                <c:pt idx="3656">
                  <c:v>1395.22</c:v>
                </c:pt>
                <c:pt idx="3657">
                  <c:v>1042.8699999999999</c:v>
                </c:pt>
                <c:pt idx="3658">
                  <c:v>1514.15</c:v>
                </c:pt>
                <c:pt idx="3659">
                  <c:v>1123.71</c:v>
                </c:pt>
                <c:pt idx="3660">
                  <c:v>913.87</c:v>
                </c:pt>
                <c:pt idx="3661">
                  <c:v>544.47</c:v>
                </c:pt>
                <c:pt idx="3662">
                  <c:v>429.63</c:v>
                </c:pt>
                <c:pt idx="3663">
                  <c:v>725.2</c:v>
                </c:pt>
                <c:pt idx="3664">
                  <c:v>542.32000000000005</c:v>
                </c:pt>
                <c:pt idx="3665">
                  <c:v>290.07</c:v>
                </c:pt>
                <c:pt idx="3666">
                  <c:v>173.59</c:v>
                </c:pt>
                <c:pt idx="3667">
                  <c:v>84.34</c:v>
                </c:pt>
                <c:pt idx="3668">
                  <c:v>177.64</c:v>
                </c:pt>
                <c:pt idx="3669">
                  <c:v>350.18</c:v>
                </c:pt>
                <c:pt idx="3670">
                  <c:v>1501</c:v>
                </c:pt>
                <c:pt idx="3671">
                  <c:v>849.18</c:v>
                </c:pt>
                <c:pt idx="3672">
                  <c:v>6165.38</c:v>
                </c:pt>
                <c:pt idx="3673">
                  <c:v>2102.02</c:v>
                </c:pt>
                <c:pt idx="3674">
                  <c:v>4431.0200000000004</c:v>
                </c:pt>
                <c:pt idx="3675">
                  <c:v>8049.74</c:v>
                </c:pt>
                <c:pt idx="3676">
                  <c:v>5552.62</c:v>
                </c:pt>
                <c:pt idx="3677">
                  <c:v>4349.82</c:v>
                </c:pt>
                <c:pt idx="3678">
                  <c:v>2234.21</c:v>
                </c:pt>
                <c:pt idx="3679">
                  <c:v>1034.82</c:v>
                </c:pt>
                <c:pt idx="3680">
                  <c:v>491.68</c:v>
                </c:pt>
                <c:pt idx="3681">
                  <c:v>334.24</c:v>
                </c:pt>
                <c:pt idx="3682">
                  <c:v>202.23</c:v>
                </c:pt>
                <c:pt idx="3683">
                  <c:v>462.67</c:v>
                </c:pt>
                <c:pt idx="3684">
                  <c:v>824.84</c:v>
                </c:pt>
                <c:pt idx="3685">
                  <c:v>3177.27</c:v>
                </c:pt>
                <c:pt idx="3686">
                  <c:v>1403.11</c:v>
                </c:pt>
                <c:pt idx="3687">
                  <c:v>1438.74</c:v>
                </c:pt>
                <c:pt idx="3688">
                  <c:v>1664.9</c:v>
                </c:pt>
                <c:pt idx="3689">
                  <c:v>613.51</c:v>
                </c:pt>
                <c:pt idx="3690">
                  <c:v>284.32</c:v>
                </c:pt>
                <c:pt idx="3691">
                  <c:v>187.31</c:v>
                </c:pt>
                <c:pt idx="3692">
                  <c:v>381.58</c:v>
                </c:pt>
                <c:pt idx="3693">
                  <c:v>2650.02</c:v>
                </c:pt>
                <c:pt idx="3694">
                  <c:v>8425.59</c:v>
                </c:pt>
                <c:pt idx="3695">
                  <c:v>4170.09</c:v>
                </c:pt>
                <c:pt idx="3696">
                  <c:v>2148.81</c:v>
                </c:pt>
                <c:pt idx="3697">
                  <c:v>1162.0899999999999</c:v>
                </c:pt>
                <c:pt idx="3698">
                  <c:v>397.44</c:v>
                </c:pt>
                <c:pt idx="3699">
                  <c:v>832.4</c:v>
                </c:pt>
                <c:pt idx="3700">
                  <c:v>442.48</c:v>
                </c:pt>
                <c:pt idx="3701">
                  <c:v>431.41</c:v>
                </c:pt>
                <c:pt idx="3702">
                  <c:v>297.33999999999997</c:v>
                </c:pt>
                <c:pt idx="3703">
                  <c:v>210.89</c:v>
                </c:pt>
                <c:pt idx="3704">
                  <c:v>143.88999999999999</c:v>
                </c:pt>
                <c:pt idx="3705">
                  <c:v>93.46</c:v>
                </c:pt>
                <c:pt idx="3706">
                  <c:v>57.16</c:v>
                </c:pt>
                <c:pt idx="3707">
                  <c:v>33.47</c:v>
                </c:pt>
                <c:pt idx="3708">
                  <c:v>20.28</c:v>
                </c:pt>
                <c:pt idx="3709">
                  <c:v>12.88</c:v>
                </c:pt>
                <c:pt idx="3710">
                  <c:v>25.88</c:v>
                </c:pt>
                <c:pt idx="3711">
                  <c:v>12.14</c:v>
                </c:pt>
                <c:pt idx="3712">
                  <c:v>10.98</c:v>
                </c:pt>
                <c:pt idx="3713">
                  <c:v>32.14</c:v>
                </c:pt>
                <c:pt idx="3714">
                  <c:v>21.93</c:v>
                </c:pt>
                <c:pt idx="3715">
                  <c:v>47.72</c:v>
                </c:pt>
                <c:pt idx="3716">
                  <c:v>18.37</c:v>
                </c:pt>
                <c:pt idx="3717">
                  <c:v>7.96</c:v>
                </c:pt>
                <c:pt idx="3718">
                  <c:v>4.75</c:v>
                </c:pt>
                <c:pt idx="3719">
                  <c:v>3.77</c:v>
                </c:pt>
                <c:pt idx="3720">
                  <c:v>3.51</c:v>
                </c:pt>
                <c:pt idx="3721">
                  <c:v>3.19</c:v>
                </c:pt>
                <c:pt idx="3722">
                  <c:v>3.03</c:v>
                </c:pt>
                <c:pt idx="3723">
                  <c:v>3.63</c:v>
                </c:pt>
                <c:pt idx="3724">
                  <c:v>3.17</c:v>
                </c:pt>
                <c:pt idx="3725">
                  <c:v>3.58</c:v>
                </c:pt>
                <c:pt idx="3726">
                  <c:v>48.66</c:v>
                </c:pt>
                <c:pt idx="3727">
                  <c:v>502.63</c:v>
                </c:pt>
                <c:pt idx="3728">
                  <c:v>151.15</c:v>
                </c:pt>
                <c:pt idx="3729">
                  <c:v>61.51</c:v>
                </c:pt>
                <c:pt idx="3730">
                  <c:v>24.25</c:v>
                </c:pt>
                <c:pt idx="3731">
                  <c:v>13.59</c:v>
                </c:pt>
                <c:pt idx="3732">
                  <c:v>5.74</c:v>
                </c:pt>
                <c:pt idx="3733">
                  <c:v>4.12</c:v>
                </c:pt>
                <c:pt idx="3734">
                  <c:v>4.58</c:v>
                </c:pt>
                <c:pt idx="3735">
                  <c:v>5.51</c:v>
                </c:pt>
                <c:pt idx="3736">
                  <c:v>4.1900000000000004</c:v>
                </c:pt>
                <c:pt idx="3737">
                  <c:v>3.24</c:v>
                </c:pt>
                <c:pt idx="3738">
                  <c:v>2.0699999999999998</c:v>
                </c:pt>
                <c:pt idx="3739">
                  <c:v>1.8</c:v>
                </c:pt>
                <c:pt idx="3740">
                  <c:v>1.52</c:v>
                </c:pt>
                <c:pt idx="3741">
                  <c:v>1.5</c:v>
                </c:pt>
                <c:pt idx="3742">
                  <c:v>1.76</c:v>
                </c:pt>
                <c:pt idx="3743">
                  <c:v>1.69</c:v>
                </c:pt>
                <c:pt idx="3744">
                  <c:v>2.11</c:v>
                </c:pt>
                <c:pt idx="3745">
                  <c:v>4.3499999999999996</c:v>
                </c:pt>
                <c:pt idx="3746">
                  <c:v>3.62</c:v>
                </c:pt>
                <c:pt idx="3747">
                  <c:v>3.43</c:v>
                </c:pt>
                <c:pt idx="3748">
                  <c:v>2.91</c:v>
                </c:pt>
                <c:pt idx="3749">
                  <c:v>2.93</c:v>
                </c:pt>
                <c:pt idx="3750">
                  <c:v>2.5</c:v>
                </c:pt>
                <c:pt idx="3751">
                  <c:v>4.3899999999999997</c:v>
                </c:pt>
                <c:pt idx="3752">
                  <c:v>7</c:v>
                </c:pt>
                <c:pt idx="3753">
                  <c:v>6.04</c:v>
                </c:pt>
                <c:pt idx="3754">
                  <c:v>5.19</c:v>
                </c:pt>
                <c:pt idx="3755">
                  <c:v>2.63</c:v>
                </c:pt>
                <c:pt idx="3756">
                  <c:v>2.84</c:v>
                </c:pt>
                <c:pt idx="3757">
                  <c:v>2.5299999999999998</c:v>
                </c:pt>
                <c:pt idx="3758">
                  <c:v>3.78</c:v>
                </c:pt>
                <c:pt idx="3759">
                  <c:v>2.04</c:v>
                </c:pt>
                <c:pt idx="3760">
                  <c:v>2.41</c:v>
                </c:pt>
                <c:pt idx="3761">
                  <c:v>2.67</c:v>
                </c:pt>
                <c:pt idx="3762">
                  <c:v>401.3</c:v>
                </c:pt>
                <c:pt idx="3763">
                  <c:v>240.5</c:v>
                </c:pt>
                <c:pt idx="3764">
                  <c:v>105.92</c:v>
                </c:pt>
                <c:pt idx="3765">
                  <c:v>65.180000000000007</c:v>
                </c:pt>
                <c:pt idx="3766">
                  <c:v>41.01</c:v>
                </c:pt>
                <c:pt idx="3767">
                  <c:v>17.09</c:v>
                </c:pt>
                <c:pt idx="3768">
                  <c:v>7.48</c:v>
                </c:pt>
                <c:pt idx="3769">
                  <c:v>4.24</c:v>
                </c:pt>
                <c:pt idx="3770">
                  <c:v>3.18</c:v>
                </c:pt>
                <c:pt idx="3771">
                  <c:v>2.82</c:v>
                </c:pt>
                <c:pt idx="3772">
                  <c:v>2.65</c:v>
                </c:pt>
                <c:pt idx="3773">
                  <c:v>2.85</c:v>
                </c:pt>
                <c:pt idx="3774">
                  <c:v>8.4</c:v>
                </c:pt>
                <c:pt idx="3775">
                  <c:v>9.7799999999999994</c:v>
                </c:pt>
                <c:pt idx="3776">
                  <c:v>7.33</c:v>
                </c:pt>
                <c:pt idx="3777">
                  <c:v>5.43</c:v>
                </c:pt>
                <c:pt idx="3778">
                  <c:v>4.32</c:v>
                </c:pt>
                <c:pt idx="3779">
                  <c:v>4.12</c:v>
                </c:pt>
                <c:pt idx="3780">
                  <c:v>5.66</c:v>
                </c:pt>
                <c:pt idx="3781">
                  <c:v>8.11</c:v>
                </c:pt>
                <c:pt idx="3782">
                  <c:v>4.9000000000000004</c:v>
                </c:pt>
                <c:pt idx="3783">
                  <c:v>5.92</c:v>
                </c:pt>
                <c:pt idx="3784">
                  <c:v>5.04</c:v>
                </c:pt>
                <c:pt idx="3785">
                  <c:v>4.67</c:v>
                </c:pt>
                <c:pt idx="3786">
                  <c:v>6.53</c:v>
                </c:pt>
                <c:pt idx="3787">
                  <c:v>5.96</c:v>
                </c:pt>
                <c:pt idx="3788">
                  <c:v>7.01</c:v>
                </c:pt>
                <c:pt idx="3789">
                  <c:v>10.9</c:v>
                </c:pt>
                <c:pt idx="3790">
                  <c:v>18.96</c:v>
                </c:pt>
                <c:pt idx="3791">
                  <c:v>10.48</c:v>
                </c:pt>
                <c:pt idx="3792">
                  <c:v>11.41</c:v>
                </c:pt>
                <c:pt idx="3793">
                  <c:v>17.47</c:v>
                </c:pt>
                <c:pt idx="3794">
                  <c:v>25.64</c:v>
                </c:pt>
                <c:pt idx="3795">
                  <c:v>12.69</c:v>
                </c:pt>
                <c:pt idx="3796">
                  <c:v>4.6900000000000004</c:v>
                </c:pt>
                <c:pt idx="3797">
                  <c:v>4.58</c:v>
                </c:pt>
                <c:pt idx="3798">
                  <c:v>4.2699999999999996</c:v>
                </c:pt>
                <c:pt idx="3799">
                  <c:v>6.23</c:v>
                </c:pt>
                <c:pt idx="3800">
                  <c:v>5.55</c:v>
                </c:pt>
                <c:pt idx="3801">
                  <c:v>4.83</c:v>
                </c:pt>
                <c:pt idx="3802">
                  <c:v>4.3</c:v>
                </c:pt>
                <c:pt idx="3803">
                  <c:v>3.74</c:v>
                </c:pt>
                <c:pt idx="3804">
                  <c:v>4.3600000000000003</c:v>
                </c:pt>
                <c:pt idx="3805">
                  <c:v>3.85</c:v>
                </c:pt>
                <c:pt idx="3806">
                  <c:v>3.83</c:v>
                </c:pt>
                <c:pt idx="3807">
                  <c:v>3.79</c:v>
                </c:pt>
                <c:pt idx="3808">
                  <c:v>3.61</c:v>
                </c:pt>
                <c:pt idx="3809">
                  <c:v>3.44</c:v>
                </c:pt>
                <c:pt idx="3810">
                  <c:v>3.37</c:v>
                </c:pt>
                <c:pt idx="3811">
                  <c:v>3.65</c:v>
                </c:pt>
                <c:pt idx="3812">
                  <c:v>3.73</c:v>
                </c:pt>
                <c:pt idx="3813">
                  <c:v>3.81</c:v>
                </c:pt>
                <c:pt idx="3814">
                  <c:v>4.63</c:v>
                </c:pt>
                <c:pt idx="3815">
                  <c:v>6.7</c:v>
                </c:pt>
                <c:pt idx="3816">
                  <c:v>6.99</c:v>
                </c:pt>
                <c:pt idx="3817">
                  <c:v>4.4400000000000004</c:v>
                </c:pt>
                <c:pt idx="3818">
                  <c:v>4.1900000000000004</c:v>
                </c:pt>
                <c:pt idx="3819">
                  <c:v>4.2</c:v>
                </c:pt>
                <c:pt idx="3820">
                  <c:v>3.84</c:v>
                </c:pt>
                <c:pt idx="3821">
                  <c:v>3.53</c:v>
                </c:pt>
                <c:pt idx="3822">
                  <c:v>3.38</c:v>
                </c:pt>
                <c:pt idx="3823">
                  <c:v>3.22</c:v>
                </c:pt>
                <c:pt idx="3824">
                  <c:v>3.16</c:v>
                </c:pt>
                <c:pt idx="3825">
                  <c:v>3.7</c:v>
                </c:pt>
                <c:pt idx="3826">
                  <c:v>3.72</c:v>
                </c:pt>
                <c:pt idx="3827">
                  <c:v>4.0999999999999996</c:v>
                </c:pt>
                <c:pt idx="3828">
                  <c:v>3.97</c:v>
                </c:pt>
                <c:pt idx="3829">
                  <c:v>4.6100000000000003</c:v>
                </c:pt>
                <c:pt idx="3830">
                  <c:v>25.3</c:v>
                </c:pt>
                <c:pt idx="3831">
                  <c:v>1097.94</c:v>
                </c:pt>
                <c:pt idx="3832">
                  <c:v>241.33</c:v>
                </c:pt>
                <c:pt idx="3833">
                  <c:v>161.56</c:v>
                </c:pt>
                <c:pt idx="3834">
                  <c:v>148.1</c:v>
                </c:pt>
                <c:pt idx="3835">
                  <c:v>2884.55</c:v>
                </c:pt>
                <c:pt idx="3836">
                  <c:v>1184.01</c:v>
                </c:pt>
                <c:pt idx="3837">
                  <c:v>614.94000000000005</c:v>
                </c:pt>
                <c:pt idx="3838">
                  <c:v>341.94</c:v>
                </c:pt>
                <c:pt idx="3839">
                  <c:v>214.99</c:v>
                </c:pt>
                <c:pt idx="3840">
                  <c:v>116.1</c:v>
                </c:pt>
                <c:pt idx="3841">
                  <c:v>90.57</c:v>
                </c:pt>
                <c:pt idx="3842">
                  <c:v>66.52</c:v>
                </c:pt>
                <c:pt idx="3843">
                  <c:v>54.35</c:v>
                </c:pt>
                <c:pt idx="3844">
                  <c:v>40.21</c:v>
                </c:pt>
                <c:pt idx="3845">
                  <c:v>34.36</c:v>
                </c:pt>
                <c:pt idx="3846">
                  <c:v>35.700000000000003</c:v>
                </c:pt>
                <c:pt idx="3847">
                  <c:v>26.79</c:v>
                </c:pt>
                <c:pt idx="3848">
                  <c:v>21.91</c:v>
                </c:pt>
                <c:pt idx="3849">
                  <c:v>20.13</c:v>
                </c:pt>
                <c:pt idx="3850">
                  <c:v>18.260000000000002</c:v>
                </c:pt>
                <c:pt idx="3851">
                  <c:v>15.58</c:v>
                </c:pt>
                <c:pt idx="3852">
                  <c:v>13.75</c:v>
                </c:pt>
                <c:pt idx="3853">
                  <c:v>11.65</c:v>
                </c:pt>
                <c:pt idx="3854">
                  <c:v>9.9</c:v>
                </c:pt>
                <c:pt idx="3855">
                  <c:v>8.77</c:v>
                </c:pt>
                <c:pt idx="3856">
                  <c:v>7.94</c:v>
                </c:pt>
                <c:pt idx="3857">
                  <c:v>6.04</c:v>
                </c:pt>
                <c:pt idx="3858">
                  <c:v>6.12</c:v>
                </c:pt>
                <c:pt idx="3859">
                  <c:v>5.39</c:v>
                </c:pt>
                <c:pt idx="3860">
                  <c:v>4.96</c:v>
                </c:pt>
                <c:pt idx="3861">
                  <c:v>4.4800000000000004</c:v>
                </c:pt>
                <c:pt idx="3862">
                  <c:v>3.7</c:v>
                </c:pt>
                <c:pt idx="3863">
                  <c:v>3.44</c:v>
                </c:pt>
                <c:pt idx="3864">
                  <c:v>3.14</c:v>
                </c:pt>
                <c:pt idx="3865">
                  <c:v>5.08</c:v>
                </c:pt>
                <c:pt idx="3866">
                  <c:v>5.66</c:v>
                </c:pt>
                <c:pt idx="3867">
                  <c:v>6.08</c:v>
                </c:pt>
                <c:pt idx="3868">
                  <c:v>5.88</c:v>
                </c:pt>
                <c:pt idx="3869">
                  <c:v>5.25</c:v>
                </c:pt>
                <c:pt idx="3870">
                  <c:v>5.63</c:v>
                </c:pt>
                <c:pt idx="3871">
                  <c:v>5.47</c:v>
                </c:pt>
                <c:pt idx="3872">
                  <c:v>5.34</c:v>
                </c:pt>
                <c:pt idx="3873">
                  <c:v>5.44</c:v>
                </c:pt>
                <c:pt idx="3874">
                  <c:v>134.11000000000001</c:v>
                </c:pt>
                <c:pt idx="3875">
                  <c:v>236.68</c:v>
                </c:pt>
                <c:pt idx="3876">
                  <c:v>116.49</c:v>
                </c:pt>
                <c:pt idx="3877">
                  <c:v>91.77</c:v>
                </c:pt>
                <c:pt idx="3878">
                  <c:v>86.46</c:v>
                </c:pt>
                <c:pt idx="3879">
                  <c:v>66.92</c:v>
                </c:pt>
                <c:pt idx="3880">
                  <c:v>127.27</c:v>
                </c:pt>
                <c:pt idx="3881">
                  <c:v>373.31</c:v>
                </c:pt>
                <c:pt idx="3882">
                  <c:v>367.24</c:v>
                </c:pt>
                <c:pt idx="3883">
                  <c:v>349.17</c:v>
                </c:pt>
                <c:pt idx="3884">
                  <c:v>283.19</c:v>
                </c:pt>
                <c:pt idx="3885">
                  <c:v>198.86</c:v>
                </c:pt>
                <c:pt idx="3886">
                  <c:v>159.38999999999999</c:v>
                </c:pt>
                <c:pt idx="3887">
                  <c:v>156.29</c:v>
                </c:pt>
                <c:pt idx="3888">
                  <c:v>151.06</c:v>
                </c:pt>
                <c:pt idx="3889">
                  <c:v>120.33</c:v>
                </c:pt>
                <c:pt idx="3890">
                  <c:v>87.96</c:v>
                </c:pt>
                <c:pt idx="3891">
                  <c:v>65.12</c:v>
                </c:pt>
                <c:pt idx="3892">
                  <c:v>49.31</c:v>
                </c:pt>
                <c:pt idx="3893">
                  <c:v>40.85</c:v>
                </c:pt>
                <c:pt idx="3894">
                  <c:v>37.619999999999997</c:v>
                </c:pt>
                <c:pt idx="3895">
                  <c:v>34.44</c:v>
                </c:pt>
                <c:pt idx="3896">
                  <c:v>30.86</c:v>
                </c:pt>
                <c:pt idx="3897">
                  <c:v>28.82</c:v>
                </c:pt>
                <c:pt idx="3898">
                  <c:v>26.96</c:v>
                </c:pt>
                <c:pt idx="3899">
                  <c:v>22.73</c:v>
                </c:pt>
                <c:pt idx="3900">
                  <c:v>21.07</c:v>
                </c:pt>
                <c:pt idx="3901">
                  <c:v>22.37</c:v>
                </c:pt>
                <c:pt idx="3902">
                  <c:v>19.96</c:v>
                </c:pt>
                <c:pt idx="3903">
                  <c:v>14.53</c:v>
                </c:pt>
                <c:pt idx="3904">
                  <c:v>12.52</c:v>
                </c:pt>
                <c:pt idx="3905">
                  <c:v>11.3</c:v>
                </c:pt>
                <c:pt idx="3906">
                  <c:v>11.31</c:v>
                </c:pt>
                <c:pt idx="3907">
                  <c:v>11.4</c:v>
                </c:pt>
                <c:pt idx="3908">
                  <c:v>11.77</c:v>
                </c:pt>
                <c:pt idx="3909">
                  <c:v>12.92</c:v>
                </c:pt>
                <c:pt idx="3910">
                  <c:v>11.03</c:v>
                </c:pt>
                <c:pt idx="3911">
                  <c:v>9.19</c:v>
                </c:pt>
                <c:pt idx="3912">
                  <c:v>8.2100000000000009</c:v>
                </c:pt>
                <c:pt idx="3913">
                  <c:v>14.78</c:v>
                </c:pt>
                <c:pt idx="3914">
                  <c:v>22.24</c:v>
                </c:pt>
                <c:pt idx="3915">
                  <c:v>20.72</c:v>
                </c:pt>
                <c:pt idx="3916">
                  <c:v>16.52</c:v>
                </c:pt>
                <c:pt idx="3917">
                  <c:v>11.97</c:v>
                </c:pt>
                <c:pt idx="3918">
                  <c:v>10</c:v>
                </c:pt>
                <c:pt idx="3919">
                  <c:v>7.79</c:v>
                </c:pt>
                <c:pt idx="3920">
                  <c:v>5.1100000000000003</c:v>
                </c:pt>
                <c:pt idx="3921">
                  <c:v>4.3899999999999997</c:v>
                </c:pt>
                <c:pt idx="3922">
                  <c:v>3.73</c:v>
                </c:pt>
                <c:pt idx="3923">
                  <c:v>3.64</c:v>
                </c:pt>
                <c:pt idx="3924">
                  <c:v>4.16</c:v>
                </c:pt>
                <c:pt idx="3925">
                  <c:v>4.92</c:v>
                </c:pt>
                <c:pt idx="3926">
                  <c:v>5.67</c:v>
                </c:pt>
                <c:pt idx="3927">
                  <c:v>5.16</c:v>
                </c:pt>
                <c:pt idx="3928">
                  <c:v>4.22</c:v>
                </c:pt>
                <c:pt idx="3929">
                  <c:v>3.59</c:v>
                </c:pt>
                <c:pt idx="3930">
                  <c:v>4</c:v>
                </c:pt>
                <c:pt idx="3931">
                  <c:v>4.51</c:v>
                </c:pt>
                <c:pt idx="3932">
                  <c:v>4.95</c:v>
                </c:pt>
                <c:pt idx="3933">
                  <c:v>4.79</c:v>
                </c:pt>
                <c:pt idx="3934">
                  <c:v>5.24</c:v>
                </c:pt>
                <c:pt idx="3935">
                  <c:v>43.41</c:v>
                </c:pt>
                <c:pt idx="3936">
                  <c:v>20.100000000000001</c:v>
                </c:pt>
                <c:pt idx="3937">
                  <c:v>9.3000000000000007</c:v>
                </c:pt>
                <c:pt idx="3938">
                  <c:v>6.4</c:v>
                </c:pt>
                <c:pt idx="3939">
                  <c:v>7.45</c:v>
                </c:pt>
                <c:pt idx="3940">
                  <c:v>6.48</c:v>
                </c:pt>
                <c:pt idx="3941">
                  <c:v>5.73</c:v>
                </c:pt>
                <c:pt idx="3942">
                  <c:v>4.84</c:v>
                </c:pt>
                <c:pt idx="3943">
                  <c:v>4.22</c:v>
                </c:pt>
                <c:pt idx="3944">
                  <c:v>4.1900000000000004</c:v>
                </c:pt>
                <c:pt idx="3945">
                  <c:v>4.49</c:v>
                </c:pt>
                <c:pt idx="3946">
                  <c:v>4.5999999999999996</c:v>
                </c:pt>
                <c:pt idx="3947">
                  <c:v>4.37</c:v>
                </c:pt>
                <c:pt idx="3948">
                  <c:v>4.01</c:v>
                </c:pt>
                <c:pt idx="3949">
                  <c:v>3.59</c:v>
                </c:pt>
                <c:pt idx="3950">
                  <c:v>3.15</c:v>
                </c:pt>
                <c:pt idx="3951">
                  <c:v>2.9</c:v>
                </c:pt>
                <c:pt idx="3952">
                  <c:v>2.9</c:v>
                </c:pt>
                <c:pt idx="3953">
                  <c:v>2.96</c:v>
                </c:pt>
                <c:pt idx="3954">
                  <c:v>2.91</c:v>
                </c:pt>
                <c:pt idx="3955">
                  <c:v>3.09</c:v>
                </c:pt>
                <c:pt idx="3956">
                  <c:v>10.73</c:v>
                </c:pt>
                <c:pt idx="3957">
                  <c:v>13.02</c:v>
                </c:pt>
                <c:pt idx="3958">
                  <c:v>14.74</c:v>
                </c:pt>
                <c:pt idx="3959">
                  <c:v>11.52</c:v>
                </c:pt>
                <c:pt idx="3960">
                  <c:v>10.57</c:v>
                </c:pt>
                <c:pt idx="3961">
                  <c:v>8.84</c:v>
                </c:pt>
                <c:pt idx="3962">
                  <c:v>8.19</c:v>
                </c:pt>
                <c:pt idx="3963">
                  <c:v>6.96</c:v>
                </c:pt>
                <c:pt idx="3964">
                  <c:v>6.14</c:v>
                </c:pt>
                <c:pt idx="3965">
                  <c:v>7.66</c:v>
                </c:pt>
                <c:pt idx="3966">
                  <c:v>8.16</c:v>
                </c:pt>
                <c:pt idx="3967">
                  <c:v>7.97</c:v>
                </c:pt>
                <c:pt idx="3968">
                  <c:v>7.97</c:v>
                </c:pt>
                <c:pt idx="3969">
                  <c:v>7.13</c:v>
                </c:pt>
                <c:pt idx="3970">
                  <c:v>7.59</c:v>
                </c:pt>
                <c:pt idx="3971">
                  <c:v>6.74</c:v>
                </c:pt>
                <c:pt idx="3972">
                  <c:v>7.85</c:v>
                </c:pt>
                <c:pt idx="3973">
                  <c:v>8.7100000000000009</c:v>
                </c:pt>
                <c:pt idx="3974">
                  <c:v>9.58</c:v>
                </c:pt>
                <c:pt idx="3975">
                  <c:v>4.76</c:v>
                </c:pt>
                <c:pt idx="3976">
                  <c:v>4.7300000000000004</c:v>
                </c:pt>
                <c:pt idx="3977">
                  <c:v>3.74</c:v>
                </c:pt>
                <c:pt idx="3978">
                  <c:v>3.31</c:v>
                </c:pt>
                <c:pt idx="3979">
                  <c:v>4.08</c:v>
                </c:pt>
                <c:pt idx="3980">
                  <c:v>4.99</c:v>
                </c:pt>
                <c:pt idx="3981">
                  <c:v>4.6399999999999997</c:v>
                </c:pt>
                <c:pt idx="3982">
                  <c:v>4.2699999999999996</c:v>
                </c:pt>
                <c:pt idx="3983">
                  <c:v>4.45</c:v>
                </c:pt>
                <c:pt idx="3984">
                  <c:v>3.84</c:v>
                </c:pt>
                <c:pt idx="3985">
                  <c:v>3.64</c:v>
                </c:pt>
                <c:pt idx="3986">
                  <c:v>5.12</c:v>
                </c:pt>
                <c:pt idx="3987">
                  <c:v>5.79</c:v>
                </c:pt>
                <c:pt idx="3988">
                  <c:v>5.63</c:v>
                </c:pt>
                <c:pt idx="3989">
                  <c:v>3.94</c:v>
                </c:pt>
                <c:pt idx="3990">
                  <c:v>5.01</c:v>
                </c:pt>
                <c:pt idx="3991">
                  <c:v>123.28</c:v>
                </c:pt>
                <c:pt idx="3992">
                  <c:v>139.15</c:v>
                </c:pt>
                <c:pt idx="3993">
                  <c:v>35.369999999999997</c:v>
                </c:pt>
                <c:pt idx="3994">
                  <c:v>95.76</c:v>
                </c:pt>
                <c:pt idx="3995">
                  <c:v>101.59</c:v>
                </c:pt>
                <c:pt idx="3996">
                  <c:v>164.69</c:v>
                </c:pt>
                <c:pt idx="3997">
                  <c:v>33.75</c:v>
                </c:pt>
                <c:pt idx="3998">
                  <c:v>42.39</c:v>
                </c:pt>
                <c:pt idx="3999">
                  <c:v>187.76</c:v>
                </c:pt>
                <c:pt idx="4000">
                  <c:v>31.61</c:v>
                </c:pt>
                <c:pt idx="4001">
                  <c:v>66.56</c:v>
                </c:pt>
                <c:pt idx="4002">
                  <c:v>12.17</c:v>
                </c:pt>
                <c:pt idx="4003">
                  <c:v>1292.98</c:v>
                </c:pt>
                <c:pt idx="4004">
                  <c:v>3701.69</c:v>
                </c:pt>
                <c:pt idx="4005">
                  <c:v>3961.03</c:v>
                </c:pt>
                <c:pt idx="4006">
                  <c:v>4577.1899999999996</c:v>
                </c:pt>
                <c:pt idx="4007">
                  <c:v>4143.2299999999996</c:v>
                </c:pt>
                <c:pt idx="4008">
                  <c:v>2168.5</c:v>
                </c:pt>
                <c:pt idx="4009">
                  <c:v>2176.36</c:v>
                </c:pt>
                <c:pt idx="4010">
                  <c:v>3213.39</c:v>
                </c:pt>
                <c:pt idx="4011">
                  <c:v>4326.37</c:v>
                </c:pt>
                <c:pt idx="4012">
                  <c:v>5427.76</c:v>
                </c:pt>
                <c:pt idx="4013">
                  <c:v>4207.78</c:v>
                </c:pt>
                <c:pt idx="4014">
                  <c:v>4605.53</c:v>
                </c:pt>
                <c:pt idx="4015">
                  <c:v>3197.52</c:v>
                </c:pt>
                <c:pt idx="4016">
                  <c:v>1813.93</c:v>
                </c:pt>
                <c:pt idx="4017">
                  <c:v>1435.61</c:v>
                </c:pt>
                <c:pt idx="4018">
                  <c:v>1479.29</c:v>
                </c:pt>
                <c:pt idx="4019">
                  <c:v>944.91</c:v>
                </c:pt>
                <c:pt idx="4020">
                  <c:v>1136.97</c:v>
                </c:pt>
                <c:pt idx="4021">
                  <c:v>726.04</c:v>
                </c:pt>
                <c:pt idx="4022">
                  <c:v>926.58</c:v>
                </c:pt>
                <c:pt idx="4023">
                  <c:v>765.11</c:v>
                </c:pt>
                <c:pt idx="4024">
                  <c:v>625</c:v>
                </c:pt>
                <c:pt idx="4025">
                  <c:v>348.31</c:v>
                </c:pt>
                <c:pt idx="4026">
                  <c:v>1759.52</c:v>
                </c:pt>
                <c:pt idx="4027">
                  <c:v>1016.69</c:v>
                </c:pt>
                <c:pt idx="4028">
                  <c:v>544.95000000000005</c:v>
                </c:pt>
                <c:pt idx="4029">
                  <c:v>548.87</c:v>
                </c:pt>
                <c:pt idx="4030">
                  <c:v>461.27</c:v>
                </c:pt>
                <c:pt idx="4031">
                  <c:v>311.61</c:v>
                </c:pt>
                <c:pt idx="4032">
                  <c:v>225.32</c:v>
                </c:pt>
                <c:pt idx="4033">
                  <c:v>645.24</c:v>
                </c:pt>
                <c:pt idx="4034">
                  <c:v>2142.81</c:v>
                </c:pt>
                <c:pt idx="4035">
                  <c:v>719.12</c:v>
                </c:pt>
                <c:pt idx="4036">
                  <c:v>890.58</c:v>
                </c:pt>
                <c:pt idx="4037">
                  <c:v>552.39</c:v>
                </c:pt>
                <c:pt idx="4038">
                  <c:v>427.85</c:v>
                </c:pt>
                <c:pt idx="4039">
                  <c:v>229.19</c:v>
                </c:pt>
                <c:pt idx="4040">
                  <c:v>410.95</c:v>
                </c:pt>
                <c:pt idx="4041">
                  <c:v>705.61</c:v>
                </c:pt>
                <c:pt idx="4042">
                  <c:v>3034.39</c:v>
                </c:pt>
                <c:pt idx="4043">
                  <c:v>3894.77</c:v>
                </c:pt>
                <c:pt idx="4044">
                  <c:v>7198.98</c:v>
                </c:pt>
                <c:pt idx="4045">
                  <c:v>5072.1099999999997</c:v>
                </c:pt>
                <c:pt idx="4046">
                  <c:v>2797.95</c:v>
                </c:pt>
                <c:pt idx="4047">
                  <c:v>2345.1</c:v>
                </c:pt>
                <c:pt idx="4048">
                  <c:v>5411.81</c:v>
                </c:pt>
                <c:pt idx="4049">
                  <c:v>4933.66</c:v>
                </c:pt>
                <c:pt idx="4050">
                  <c:v>2192.27</c:v>
                </c:pt>
                <c:pt idx="4051">
                  <c:v>689.17</c:v>
                </c:pt>
                <c:pt idx="4052">
                  <c:v>368.44</c:v>
                </c:pt>
                <c:pt idx="4053">
                  <c:v>406.54</c:v>
                </c:pt>
                <c:pt idx="4054">
                  <c:v>324.94</c:v>
                </c:pt>
                <c:pt idx="4055">
                  <c:v>421.16</c:v>
                </c:pt>
                <c:pt idx="4056">
                  <c:v>694.34</c:v>
                </c:pt>
                <c:pt idx="4057">
                  <c:v>5875.7</c:v>
                </c:pt>
                <c:pt idx="4058">
                  <c:v>5278.16</c:v>
                </c:pt>
                <c:pt idx="4059">
                  <c:v>9052.9500000000007</c:v>
                </c:pt>
                <c:pt idx="4060">
                  <c:v>10596.69</c:v>
                </c:pt>
                <c:pt idx="4061">
                  <c:v>4338.67</c:v>
                </c:pt>
                <c:pt idx="4062">
                  <c:v>3156.91</c:v>
                </c:pt>
                <c:pt idx="4063">
                  <c:v>2361.4499999999998</c:v>
                </c:pt>
                <c:pt idx="4064">
                  <c:v>3663.7</c:v>
                </c:pt>
                <c:pt idx="4065">
                  <c:v>3377.54</c:v>
                </c:pt>
                <c:pt idx="4066">
                  <c:v>3196.39</c:v>
                </c:pt>
                <c:pt idx="4067">
                  <c:v>1743.68</c:v>
                </c:pt>
                <c:pt idx="4068">
                  <c:v>1164.55</c:v>
                </c:pt>
                <c:pt idx="4069">
                  <c:v>830.53</c:v>
                </c:pt>
                <c:pt idx="4070">
                  <c:v>500.84</c:v>
                </c:pt>
                <c:pt idx="4071">
                  <c:v>316.97000000000003</c:v>
                </c:pt>
                <c:pt idx="4072">
                  <c:v>293.26</c:v>
                </c:pt>
                <c:pt idx="4073">
                  <c:v>282.08</c:v>
                </c:pt>
                <c:pt idx="4074">
                  <c:v>190.46</c:v>
                </c:pt>
                <c:pt idx="4075">
                  <c:v>121.39</c:v>
                </c:pt>
                <c:pt idx="4076">
                  <c:v>79.78</c:v>
                </c:pt>
                <c:pt idx="4077">
                  <c:v>62.2</c:v>
                </c:pt>
                <c:pt idx="4078">
                  <c:v>53.71</c:v>
                </c:pt>
                <c:pt idx="4079">
                  <c:v>47.96</c:v>
                </c:pt>
                <c:pt idx="4080">
                  <c:v>38.020000000000003</c:v>
                </c:pt>
                <c:pt idx="4081">
                  <c:v>37.950000000000003</c:v>
                </c:pt>
                <c:pt idx="4082">
                  <c:v>20.84</c:v>
                </c:pt>
                <c:pt idx="4083">
                  <c:v>15.99</c:v>
                </c:pt>
                <c:pt idx="4084">
                  <c:v>15.31</c:v>
                </c:pt>
                <c:pt idx="4085">
                  <c:v>17.25</c:v>
                </c:pt>
                <c:pt idx="4086">
                  <c:v>22.91</c:v>
                </c:pt>
                <c:pt idx="4087">
                  <c:v>18.27</c:v>
                </c:pt>
                <c:pt idx="4088">
                  <c:v>13.85</c:v>
                </c:pt>
                <c:pt idx="4089">
                  <c:v>11.87</c:v>
                </c:pt>
                <c:pt idx="4090">
                  <c:v>12.49</c:v>
                </c:pt>
                <c:pt idx="4091">
                  <c:v>11.65</c:v>
                </c:pt>
                <c:pt idx="4092">
                  <c:v>13.89</c:v>
                </c:pt>
                <c:pt idx="4093">
                  <c:v>13.6</c:v>
                </c:pt>
                <c:pt idx="4094">
                  <c:v>12.7</c:v>
                </c:pt>
                <c:pt idx="4095">
                  <c:v>10.92</c:v>
                </c:pt>
                <c:pt idx="4096">
                  <c:v>12.56</c:v>
                </c:pt>
                <c:pt idx="4097">
                  <c:v>11.21</c:v>
                </c:pt>
                <c:pt idx="4098">
                  <c:v>10.1</c:v>
                </c:pt>
                <c:pt idx="4099">
                  <c:v>9.7799999999999994</c:v>
                </c:pt>
                <c:pt idx="4100">
                  <c:v>9.85</c:v>
                </c:pt>
                <c:pt idx="4101">
                  <c:v>8.89</c:v>
                </c:pt>
                <c:pt idx="4102">
                  <c:v>8.44</c:v>
                </c:pt>
                <c:pt idx="4103">
                  <c:v>7.75</c:v>
                </c:pt>
                <c:pt idx="4104">
                  <c:v>8.76</c:v>
                </c:pt>
                <c:pt idx="4105">
                  <c:v>15.16</c:v>
                </c:pt>
                <c:pt idx="4106">
                  <c:v>16.04</c:v>
                </c:pt>
                <c:pt idx="4107">
                  <c:v>13.07</c:v>
                </c:pt>
                <c:pt idx="4108">
                  <c:v>11.77</c:v>
                </c:pt>
                <c:pt idx="4109">
                  <c:v>27.92</c:v>
                </c:pt>
                <c:pt idx="4110">
                  <c:v>16.86</c:v>
                </c:pt>
                <c:pt idx="4111">
                  <c:v>8.9</c:v>
                </c:pt>
                <c:pt idx="4112">
                  <c:v>7.72</c:v>
                </c:pt>
                <c:pt idx="4113">
                  <c:v>7.1</c:v>
                </c:pt>
                <c:pt idx="4114">
                  <c:v>6.75</c:v>
                </c:pt>
                <c:pt idx="4115">
                  <c:v>6.73</c:v>
                </c:pt>
                <c:pt idx="4116">
                  <c:v>6.3</c:v>
                </c:pt>
                <c:pt idx="4117">
                  <c:v>6.14</c:v>
                </c:pt>
                <c:pt idx="4118">
                  <c:v>6.03</c:v>
                </c:pt>
                <c:pt idx="4119">
                  <c:v>345.09</c:v>
                </c:pt>
                <c:pt idx="4120">
                  <c:v>468.37</c:v>
                </c:pt>
                <c:pt idx="4121">
                  <c:v>239.15</c:v>
                </c:pt>
                <c:pt idx="4122">
                  <c:v>190.41</c:v>
                </c:pt>
                <c:pt idx="4123">
                  <c:v>159.32</c:v>
                </c:pt>
                <c:pt idx="4124">
                  <c:v>78.48</c:v>
                </c:pt>
                <c:pt idx="4125">
                  <c:v>30.19</c:v>
                </c:pt>
                <c:pt idx="4126">
                  <c:v>15.12</c:v>
                </c:pt>
                <c:pt idx="4127">
                  <c:v>9.8699999999999992</c:v>
                </c:pt>
                <c:pt idx="4128">
                  <c:v>8.16</c:v>
                </c:pt>
                <c:pt idx="4129">
                  <c:v>7.41</c:v>
                </c:pt>
                <c:pt idx="4130">
                  <c:v>86.59</c:v>
                </c:pt>
                <c:pt idx="4131">
                  <c:v>3088.51</c:v>
                </c:pt>
                <c:pt idx="4132">
                  <c:v>2775.91</c:v>
                </c:pt>
                <c:pt idx="4133">
                  <c:v>3558.66</c:v>
                </c:pt>
                <c:pt idx="4134">
                  <c:v>3328.39</c:v>
                </c:pt>
                <c:pt idx="4135">
                  <c:v>1754.34</c:v>
                </c:pt>
                <c:pt idx="4136">
                  <c:v>1124.2</c:v>
                </c:pt>
                <c:pt idx="4137">
                  <c:v>582.72</c:v>
                </c:pt>
                <c:pt idx="4138">
                  <c:v>349.31</c:v>
                </c:pt>
                <c:pt idx="4139">
                  <c:v>214.99</c:v>
                </c:pt>
                <c:pt idx="4140">
                  <c:v>162.55000000000001</c:v>
                </c:pt>
                <c:pt idx="4141">
                  <c:v>121.13</c:v>
                </c:pt>
                <c:pt idx="4142">
                  <c:v>88.7</c:v>
                </c:pt>
                <c:pt idx="4143">
                  <c:v>63.04</c:v>
                </c:pt>
                <c:pt idx="4144">
                  <c:v>50.14</c:v>
                </c:pt>
                <c:pt idx="4145">
                  <c:v>32.880000000000003</c:v>
                </c:pt>
                <c:pt idx="4146">
                  <c:v>25.59</c:v>
                </c:pt>
                <c:pt idx="4147">
                  <c:v>19.03</c:v>
                </c:pt>
                <c:pt idx="4148">
                  <c:v>12.31</c:v>
                </c:pt>
                <c:pt idx="4149">
                  <c:v>11.92</c:v>
                </c:pt>
                <c:pt idx="4150">
                  <c:v>10.76</c:v>
                </c:pt>
                <c:pt idx="4151">
                  <c:v>10.26</c:v>
                </c:pt>
                <c:pt idx="4152">
                  <c:v>9.1199999999999992</c:v>
                </c:pt>
                <c:pt idx="4153">
                  <c:v>7.42</c:v>
                </c:pt>
                <c:pt idx="4154">
                  <c:v>8.32</c:v>
                </c:pt>
                <c:pt idx="4155">
                  <c:v>10.1</c:v>
                </c:pt>
                <c:pt idx="4156">
                  <c:v>9.18</c:v>
                </c:pt>
                <c:pt idx="4157">
                  <c:v>9.32</c:v>
                </c:pt>
                <c:pt idx="4158">
                  <c:v>9.4</c:v>
                </c:pt>
                <c:pt idx="4159">
                  <c:v>8.14</c:v>
                </c:pt>
                <c:pt idx="4160">
                  <c:v>7.4</c:v>
                </c:pt>
                <c:pt idx="4161">
                  <c:v>8.66</c:v>
                </c:pt>
                <c:pt idx="4162">
                  <c:v>9.27</c:v>
                </c:pt>
                <c:pt idx="4163">
                  <c:v>7.91</c:v>
                </c:pt>
                <c:pt idx="4164">
                  <c:v>7.68</c:v>
                </c:pt>
                <c:pt idx="4165">
                  <c:v>8.51</c:v>
                </c:pt>
                <c:pt idx="4166">
                  <c:v>7.35</c:v>
                </c:pt>
                <c:pt idx="4167">
                  <c:v>6.41</c:v>
                </c:pt>
                <c:pt idx="4168">
                  <c:v>7.21</c:v>
                </c:pt>
                <c:pt idx="4169">
                  <c:v>7.19</c:v>
                </c:pt>
                <c:pt idx="4170">
                  <c:v>13.83</c:v>
                </c:pt>
                <c:pt idx="4171">
                  <c:v>44.05</c:v>
                </c:pt>
                <c:pt idx="4172">
                  <c:v>35.369999999999997</c:v>
                </c:pt>
                <c:pt idx="4173">
                  <c:v>27.27</c:v>
                </c:pt>
                <c:pt idx="4174">
                  <c:v>20.02</c:v>
                </c:pt>
                <c:pt idx="4175">
                  <c:v>21.97</c:v>
                </c:pt>
                <c:pt idx="4176">
                  <c:v>18.440000000000001</c:v>
                </c:pt>
                <c:pt idx="4177">
                  <c:v>15.96</c:v>
                </c:pt>
                <c:pt idx="4178">
                  <c:v>14.57</c:v>
                </c:pt>
                <c:pt idx="4179">
                  <c:v>16.760000000000002</c:v>
                </c:pt>
                <c:pt idx="4180">
                  <c:v>16.77</c:v>
                </c:pt>
                <c:pt idx="4181">
                  <c:v>10.8</c:v>
                </c:pt>
                <c:pt idx="4182">
                  <c:v>12.91</c:v>
                </c:pt>
                <c:pt idx="4183">
                  <c:v>13.51</c:v>
                </c:pt>
                <c:pt idx="4184">
                  <c:v>12.52</c:v>
                </c:pt>
                <c:pt idx="4185">
                  <c:v>13.37</c:v>
                </c:pt>
                <c:pt idx="4186">
                  <c:v>12.15</c:v>
                </c:pt>
                <c:pt idx="4187">
                  <c:v>10.83</c:v>
                </c:pt>
                <c:pt idx="4188">
                  <c:v>9.2799999999999994</c:v>
                </c:pt>
                <c:pt idx="4189">
                  <c:v>11.36</c:v>
                </c:pt>
                <c:pt idx="4190">
                  <c:v>11.5</c:v>
                </c:pt>
                <c:pt idx="4191">
                  <c:v>19.86</c:v>
                </c:pt>
                <c:pt idx="4192">
                  <c:v>12.68</c:v>
                </c:pt>
                <c:pt idx="4193">
                  <c:v>11.81</c:v>
                </c:pt>
                <c:pt idx="4194">
                  <c:v>9.3800000000000008</c:v>
                </c:pt>
                <c:pt idx="4195">
                  <c:v>7.7</c:v>
                </c:pt>
                <c:pt idx="4196">
                  <c:v>9.2899999999999991</c:v>
                </c:pt>
                <c:pt idx="4197">
                  <c:v>10.59</c:v>
                </c:pt>
                <c:pt idx="4198">
                  <c:v>21.96</c:v>
                </c:pt>
                <c:pt idx="4199">
                  <c:v>17.43</c:v>
                </c:pt>
                <c:pt idx="4200">
                  <c:v>17.5</c:v>
                </c:pt>
                <c:pt idx="4201">
                  <c:v>8.77</c:v>
                </c:pt>
                <c:pt idx="4202">
                  <c:v>9.92</c:v>
                </c:pt>
                <c:pt idx="4203">
                  <c:v>26.41</c:v>
                </c:pt>
                <c:pt idx="4204">
                  <c:v>8.2799999999999994</c:v>
                </c:pt>
                <c:pt idx="4205">
                  <c:v>5.19</c:v>
                </c:pt>
                <c:pt idx="4206">
                  <c:v>4.97</c:v>
                </c:pt>
                <c:pt idx="4207">
                  <c:v>4.74</c:v>
                </c:pt>
                <c:pt idx="4208">
                  <c:v>4.09</c:v>
                </c:pt>
                <c:pt idx="4209">
                  <c:v>4.05</c:v>
                </c:pt>
                <c:pt idx="4210">
                  <c:v>4.67</c:v>
                </c:pt>
                <c:pt idx="4211">
                  <c:v>4.5</c:v>
                </c:pt>
                <c:pt idx="4212">
                  <c:v>4.24</c:v>
                </c:pt>
                <c:pt idx="4213">
                  <c:v>4.24</c:v>
                </c:pt>
                <c:pt idx="4214">
                  <c:v>6.06</c:v>
                </c:pt>
                <c:pt idx="4215">
                  <c:v>4.9000000000000004</c:v>
                </c:pt>
                <c:pt idx="4216">
                  <c:v>4.67</c:v>
                </c:pt>
                <c:pt idx="4217">
                  <c:v>5.33</c:v>
                </c:pt>
                <c:pt idx="4218">
                  <c:v>8.14</c:v>
                </c:pt>
                <c:pt idx="4219">
                  <c:v>10.63</c:v>
                </c:pt>
                <c:pt idx="4220">
                  <c:v>7.59</c:v>
                </c:pt>
                <c:pt idx="4221">
                  <c:v>7.47</c:v>
                </c:pt>
                <c:pt idx="4222">
                  <c:v>5.71</c:v>
                </c:pt>
                <c:pt idx="4223">
                  <c:v>3.65</c:v>
                </c:pt>
                <c:pt idx="4224">
                  <c:v>4.8</c:v>
                </c:pt>
                <c:pt idx="4225">
                  <c:v>4.01</c:v>
                </c:pt>
                <c:pt idx="4226">
                  <c:v>4.13</c:v>
                </c:pt>
                <c:pt idx="4227">
                  <c:v>4.4800000000000004</c:v>
                </c:pt>
                <c:pt idx="4228">
                  <c:v>4.92</c:v>
                </c:pt>
                <c:pt idx="4229">
                  <c:v>3.95</c:v>
                </c:pt>
                <c:pt idx="4230">
                  <c:v>3.78</c:v>
                </c:pt>
                <c:pt idx="4231">
                  <c:v>28.12</c:v>
                </c:pt>
                <c:pt idx="4232">
                  <c:v>63.12</c:v>
                </c:pt>
                <c:pt idx="4233">
                  <c:v>3006.11</c:v>
                </c:pt>
                <c:pt idx="4234">
                  <c:v>1453.61</c:v>
                </c:pt>
                <c:pt idx="4235">
                  <c:v>841.76</c:v>
                </c:pt>
                <c:pt idx="4236">
                  <c:v>436.49</c:v>
                </c:pt>
                <c:pt idx="4237">
                  <c:v>273.62</c:v>
                </c:pt>
                <c:pt idx="4238">
                  <c:v>195.11</c:v>
                </c:pt>
                <c:pt idx="4239">
                  <c:v>134.81</c:v>
                </c:pt>
                <c:pt idx="4240">
                  <c:v>92.95</c:v>
                </c:pt>
                <c:pt idx="4241">
                  <c:v>66.77</c:v>
                </c:pt>
                <c:pt idx="4242">
                  <c:v>215.88</c:v>
                </c:pt>
                <c:pt idx="4243">
                  <c:v>283.94</c:v>
                </c:pt>
                <c:pt idx="4244">
                  <c:v>158.1</c:v>
                </c:pt>
                <c:pt idx="4245">
                  <c:v>76.989999999999995</c:v>
                </c:pt>
                <c:pt idx="4246">
                  <c:v>31.24</c:v>
                </c:pt>
                <c:pt idx="4247">
                  <c:v>17.91</c:v>
                </c:pt>
                <c:pt idx="4248">
                  <c:v>13.78</c:v>
                </c:pt>
                <c:pt idx="4249">
                  <c:v>11.44</c:v>
                </c:pt>
                <c:pt idx="4250">
                  <c:v>8.9600000000000009</c:v>
                </c:pt>
                <c:pt idx="4251">
                  <c:v>7.63</c:v>
                </c:pt>
                <c:pt idx="4252">
                  <c:v>6.97</c:v>
                </c:pt>
                <c:pt idx="4253">
                  <c:v>5.73</c:v>
                </c:pt>
                <c:pt idx="4254">
                  <c:v>6.77</c:v>
                </c:pt>
                <c:pt idx="4255">
                  <c:v>5.86</c:v>
                </c:pt>
                <c:pt idx="4256">
                  <c:v>5.0999999999999996</c:v>
                </c:pt>
                <c:pt idx="4257">
                  <c:v>4.92</c:v>
                </c:pt>
                <c:pt idx="4258">
                  <c:v>5.95</c:v>
                </c:pt>
                <c:pt idx="4259">
                  <c:v>5.2</c:v>
                </c:pt>
                <c:pt idx="4260">
                  <c:v>7.15</c:v>
                </c:pt>
                <c:pt idx="4261">
                  <c:v>6.06</c:v>
                </c:pt>
                <c:pt idx="4262">
                  <c:v>5.15</c:v>
                </c:pt>
                <c:pt idx="4263">
                  <c:v>4.8499999999999996</c:v>
                </c:pt>
                <c:pt idx="4264">
                  <c:v>4.37</c:v>
                </c:pt>
                <c:pt idx="4265">
                  <c:v>4.01</c:v>
                </c:pt>
                <c:pt idx="4266">
                  <c:v>4.26</c:v>
                </c:pt>
                <c:pt idx="4267">
                  <c:v>6.57</c:v>
                </c:pt>
                <c:pt idx="4268">
                  <c:v>7.14</c:v>
                </c:pt>
                <c:pt idx="4269">
                  <c:v>2.68</c:v>
                </c:pt>
                <c:pt idx="4270">
                  <c:v>2.4700000000000002</c:v>
                </c:pt>
                <c:pt idx="4271">
                  <c:v>2.3199999999999998</c:v>
                </c:pt>
                <c:pt idx="4272">
                  <c:v>2.3199999999999998</c:v>
                </c:pt>
                <c:pt idx="4273">
                  <c:v>2.66</c:v>
                </c:pt>
                <c:pt idx="4274">
                  <c:v>2.76</c:v>
                </c:pt>
                <c:pt idx="4275">
                  <c:v>2.63</c:v>
                </c:pt>
                <c:pt idx="4276">
                  <c:v>2.71</c:v>
                </c:pt>
                <c:pt idx="4277">
                  <c:v>2.73</c:v>
                </c:pt>
                <c:pt idx="4278">
                  <c:v>2.54</c:v>
                </c:pt>
                <c:pt idx="4279">
                  <c:v>2.1800000000000002</c:v>
                </c:pt>
                <c:pt idx="4280">
                  <c:v>2.78</c:v>
                </c:pt>
                <c:pt idx="4281">
                  <c:v>3.47</c:v>
                </c:pt>
                <c:pt idx="4282">
                  <c:v>3.42</c:v>
                </c:pt>
                <c:pt idx="4283">
                  <c:v>2.73</c:v>
                </c:pt>
                <c:pt idx="4284">
                  <c:v>3.15</c:v>
                </c:pt>
                <c:pt idx="4285">
                  <c:v>2.95</c:v>
                </c:pt>
                <c:pt idx="4286">
                  <c:v>2.4300000000000002</c:v>
                </c:pt>
                <c:pt idx="4287">
                  <c:v>2.88</c:v>
                </c:pt>
                <c:pt idx="4288">
                  <c:v>3.21</c:v>
                </c:pt>
                <c:pt idx="4289">
                  <c:v>2.97</c:v>
                </c:pt>
                <c:pt idx="4290">
                  <c:v>2.74</c:v>
                </c:pt>
                <c:pt idx="4291">
                  <c:v>2.98</c:v>
                </c:pt>
                <c:pt idx="4292">
                  <c:v>2.75</c:v>
                </c:pt>
                <c:pt idx="4293">
                  <c:v>2.7</c:v>
                </c:pt>
                <c:pt idx="4294">
                  <c:v>3.16</c:v>
                </c:pt>
                <c:pt idx="4295">
                  <c:v>3.37</c:v>
                </c:pt>
                <c:pt idx="4296">
                  <c:v>3.21</c:v>
                </c:pt>
                <c:pt idx="4297">
                  <c:v>3.17</c:v>
                </c:pt>
                <c:pt idx="4298">
                  <c:v>3.98</c:v>
                </c:pt>
                <c:pt idx="4299">
                  <c:v>3.32</c:v>
                </c:pt>
                <c:pt idx="4300">
                  <c:v>2.8</c:v>
                </c:pt>
                <c:pt idx="4301">
                  <c:v>2.98</c:v>
                </c:pt>
                <c:pt idx="4302">
                  <c:v>3.16</c:v>
                </c:pt>
                <c:pt idx="4303">
                  <c:v>2.86</c:v>
                </c:pt>
                <c:pt idx="4304">
                  <c:v>2.88</c:v>
                </c:pt>
                <c:pt idx="4305">
                  <c:v>2.74</c:v>
                </c:pt>
                <c:pt idx="4306">
                  <c:v>2.59</c:v>
                </c:pt>
                <c:pt idx="4307">
                  <c:v>2.41</c:v>
                </c:pt>
                <c:pt idx="4308">
                  <c:v>2.42</c:v>
                </c:pt>
                <c:pt idx="4309">
                  <c:v>2.54</c:v>
                </c:pt>
                <c:pt idx="4310">
                  <c:v>2.44</c:v>
                </c:pt>
                <c:pt idx="4311">
                  <c:v>2.6</c:v>
                </c:pt>
                <c:pt idx="4312">
                  <c:v>5.21</c:v>
                </c:pt>
                <c:pt idx="4313">
                  <c:v>8.64</c:v>
                </c:pt>
                <c:pt idx="4314">
                  <c:v>2.85</c:v>
                </c:pt>
                <c:pt idx="4315">
                  <c:v>2.62</c:v>
                </c:pt>
                <c:pt idx="4316">
                  <c:v>2.87</c:v>
                </c:pt>
                <c:pt idx="4317">
                  <c:v>3.33</c:v>
                </c:pt>
                <c:pt idx="4318">
                  <c:v>3.43</c:v>
                </c:pt>
                <c:pt idx="4319">
                  <c:v>3.49</c:v>
                </c:pt>
                <c:pt idx="4320">
                  <c:v>3.72</c:v>
                </c:pt>
                <c:pt idx="4321">
                  <c:v>4.01</c:v>
                </c:pt>
                <c:pt idx="4322">
                  <c:v>13.67</c:v>
                </c:pt>
                <c:pt idx="4323">
                  <c:v>13.19</c:v>
                </c:pt>
                <c:pt idx="4324">
                  <c:v>11.12</c:v>
                </c:pt>
                <c:pt idx="4325">
                  <c:v>9.3800000000000008</c:v>
                </c:pt>
                <c:pt idx="4326">
                  <c:v>8.5299999999999994</c:v>
                </c:pt>
                <c:pt idx="4327">
                  <c:v>8.41</c:v>
                </c:pt>
                <c:pt idx="4328">
                  <c:v>8.31</c:v>
                </c:pt>
                <c:pt idx="4329">
                  <c:v>10.16</c:v>
                </c:pt>
                <c:pt idx="4330">
                  <c:v>9.4499999999999993</c:v>
                </c:pt>
                <c:pt idx="4331">
                  <c:v>8.7100000000000009</c:v>
                </c:pt>
                <c:pt idx="4332">
                  <c:v>8.83</c:v>
                </c:pt>
                <c:pt idx="4333">
                  <c:v>9</c:v>
                </c:pt>
                <c:pt idx="4334">
                  <c:v>5.87</c:v>
                </c:pt>
                <c:pt idx="4335">
                  <c:v>5.65</c:v>
                </c:pt>
                <c:pt idx="4336">
                  <c:v>8.2200000000000006</c:v>
                </c:pt>
                <c:pt idx="4337">
                  <c:v>11.25</c:v>
                </c:pt>
                <c:pt idx="4338">
                  <c:v>8.25</c:v>
                </c:pt>
                <c:pt idx="4339">
                  <c:v>7.46</c:v>
                </c:pt>
                <c:pt idx="4340">
                  <c:v>6.85</c:v>
                </c:pt>
                <c:pt idx="4341">
                  <c:v>6.85</c:v>
                </c:pt>
                <c:pt idx="4342">
                  <c:v>4.3899999999999997</c:v>
                </c:pt>
                <c:pt idx="4343">
                  <c:v>4.78</c:v>
                </c:pt>
                <c:pt idx="4344">
                  <c:v>4.76</c:v>
                </c:pt>
                <c:pt idx="4345">
                  <c:v>5.07</c:v>
                </c:pt>
                <c:pt idx="4346">
                  <c:v>4.45</c:v>
                </c:pt>
                <c:pt idx="4347">
                  <c:v>4.17</c:v>
                </c:pt>
                <c:pt idx="4348">
                  <c:v>2.92</c:v>
                </c:pt>
                <c:pt idx="4349">
                  <c:v>2.5499999999999998</c:v>
                </c:pt>
                <c:pt idx="4350">
                  <c:v>3.75</c:v>
                </c:pt>
                <c:pt idx="4351">
                  <c:v>18.010000000000002</c:v>
                </c:pt>
                <c:pt idx="4352">
                  <c:v>20.239999999999998</c:v>
                </c:pt>
                <c:pt idx="4353">
                  <c:v>16.59</c:v>
                </c:pt>
                <c:pt idx="4354">
                  <c:v>84.18</c:v>
                </c:pt>
                <c:pt idx="4355">
                  <c:v>16.510000000000002</c:v>
                </c:pt>
                <c:pt idx="4356">
                  <c:v>10.130000000000001</c:v>
                </c:pt>
                <c:pt idx="4357">
                  <c:v>11.31</c:v>
                </c:pt>
                <c:pt idx="4358">
                  <c:v>21.36</c:v>
                </c:pt>
                <c:pt idx="4359">
                  <c:v>342.39</c:v>
                </c:pt>
                <c:pt idx="4360">
                  <c:v>61.58</c:v>
                </c:pt>
                <c:pt idx="4361">
                  <c:v>213.57</c:v>
                </c:pt>
                <c:pt idx="4362">
                  <c:v>147.15</c:v>
                </c:pt>
                <c:pt idx="4363">
                  <c:v>42.6</c:v>
                </c:pt>
                <c:pt idx="4364">
                  <c:v>425.78</c:v>
                </c:pt>
                <c:pt idx="4365">
                  <c:v>832.24</c:v>
                </c:pt>
                <c:pt idx="4366">
                  <c:v>625.91</c:v>
                </c:pt>
                <c:pt idx="4367">
                  <c:v>128.79</c:v>
                </c:pt>
                <c:pt idx="4368">
                  <c:v>66.599999999999994</c:v>
                </c:pt>
                <c:pt idx="4369">
                  <c:v>443.73</c:v>
                </c:pt>
                <c:pt idx="4370">
                  <c:v>2312.79</c:v>
                </c:pt>
                <c:pt idx="4371">
                  <c:v>1525.84</c:v>
                </c:pt>
                <c:pt idx="4372">
                  <c:v>822.23</c:v>
                </c:pt>
                <c:pt idx="4373">
                  <c:v>474.35</c:v>
                </c:pt>
                <c:pt idx="4374">
                  <c:v>306.33</c:v>
                </c:pt>
                <c:pt idx="4375">
                  <c:v>178.98</c:v>
                </c:pt>
                <c:pt idx="4376">
                  <c:v>148.75</c:v>
                </c:pt>
                <c:pt idx="4377">
                  <c:v>351.64</c:v>
                </c:pt>
                <c:pt idx="4378">
                  <c:v>73.44</c:v>
                </c:pt>
                <c:pt idx="4379">
                  <c:v>51.39</c:v>
                </c:pt>
                <c:pt idx="4380">
                  <c:v>69.319999999999993</c:v>
                </c:pt>
                <c:pt idx="4381">
                  <c:v>43.67</c:v>
                </c:pt>
                <c:pt idx="4382">
                  <c:v>297.19</c:v>
                </c:pt>
                <c:pt idx="4383">
                  <c:v>160.77000000000001</c:v>
                </c:pt>
                <c:pt idx="4384">
                  <c:v>593.65</c:v>
                </c:pt>
                <c:pt idx="4385">
                  <c:v>1574.38</c:v>
                </c:pt>
                <c:pt idx="4386">
                  <c:v>926.21</c:v>
                </c:pt>
                <c:pt idx="4387">
                  <c:v>1654.63</c:v>
                </c:pt>
                <c:pt idx="4388">
                  <c:v>1987.52</c:v>
                </c:pt>
                <c:pt idx="4389">
                  <c:v>2386.81</c:v>
                </c:pt>
                <c:pt idx="4390">
                  <c:v>1360.31</c:v>
                </c:pt>
                <c:pt idx="4391">
                  <c:v>731.07</c:v>
                </c:pt>
                <c:pt idx="4392">
                  <c:v>389.96</c:v>
                </c:pt>
                <c:pt idx="4393">
                  <c:v>261.62</c:v>
                </c:pt>
                <c:pt idx="4394">
                  <c:v>255.28</c:v>
                </c:pt>
                <c:pt idx="4395">
                  <c:v>1268.47</c:v>
                </c:pt>
                <c:pt idx="4396">
                  <c:v>331.38</c:v>
                </c:pt>
                <c:pt idx="4397">
                  <c:v>1132.8800000000001</c:v>
                </c:pt>
                <c:pt idx="4398">
                  <c:v>667.18</c:v>
                </c:pt>
                <c:pt idx="4399">
                  <c:v>412.86</c:v>
                </c:pt>
                <c:pt idx="4400">
                  <c:v>462.03</c:v>
                </c:pt>
                <c:pt idx="4401">
                  <c:v>321.85000000000002</c:v>
                </c:pt>
                <c:pt idx="4402">
                  <c:v>648.29</c:v>
                </c:pt>
                <c:pt idx="4403">
                  <c:v>931.3</c:v>
                </c:pt>
                <c:pt idx="4404">
                  <c:v>585.01</c:v>
                </c:pt>
                <c:pt idx="4405">
                  <c:v>381.44</c:v>
                </c:pt>
                <c:pt idx="4406">
                  <c:v>192.2</c:v>
                </c:pt>
                <c:pt idx="4407">
                  <c:v>1181.3800000000001</c:v>
                </c:pt>
                <c:pt idx="4408">
                  <c:v>510.93</c:v>
                </c:pt>
                <c:pt idx="4409">
                  <c:v>2860.63</c:v>
                </c:pt>
                <c:pt idx="4410">
                  <c:v>1515.83</c:v>
                </c:pt>
                <c:pt idx="4411">
                  <c:v>137.78</c:v>
                </c:pt>
                <c:pt idx="4412">
                  <c:v>105.59</c:v>
                </c:pt>
                <c:pt idx="4413">
                  <c:v>150.66999999999999</c:v>
                </c:pt>
                <c:pt idx="4414">
                  <c:v>101.98</c:v>
                </c:pt>
                <c:pt idx="4415">
                  <c:v>46.65</c:v>
                </c:pt>
                <c:pt idx="4416">
                  <c:v>48.43</c:v>
                </c:pt>
                <c:pt idx="4417">
                  <c:v>17.02</c:v>
                </c:pt>
                <c:pt idx="4418">
                  <c:v>14.54</c:v>
                </c:pt>
                <c:pt idx="4419">
                  <c:v>59.69</c:v>
                </c:pt>
                <c:pt idx="4420">
                  <c:v>64.319999999999993</c:v>
                </c:pt>
                <c:pt idx="4421">
                  <c:v>635.79</c:v>
                </c:pt>
                <c:pt idx="4422">
                  <c:v>1826.36</c:v>
                </c:pt>
                <c:pt idx="4423">
                  <c:v>3486.06</c:v>
                </c:pt>
                <c:pt idx="4424">
                  <c:v>538.6</c:v>
                </c:pt>
                <c:pt idx="4425">
                  <c:v>220.32</c:v>
                </c:pt>
                <c:pt idx="4426">
                  <c:v>114.64</c:v>
                </c:pt>
                <c:pt idx="4427">
                  <c:v>63.11</c:v>
                </c:pt>
                <c:pt idx="4428">
                  <c:v>32.99</c:v>
                </c:pt>
                <c:pt idx="4429">
                  <c:v>22.54</c:v>
                </c:pt>
                <c:pt idx="4430">
                  <c:v>17.03</c:v>
                </c:pt>
                <c:pt idx="4431">
                  <c:v>33.29</c:v>
                </c:pt>
                <c:pt idx="4432">
                  <c:v>126.22</c:v>
                </c:pt>
                <c:pt idx="4433">
                  <c:v>109.49</c:v>
                </c:pt>
                <c:pt idx="4434">
                  <c:v>167.86</c:v>
                </c:pt>
                <c:pt idx="4435">
                  <c:v>2542.5300000000002</c:v>
                </c:pt>
                <c:pt idx="4436">
                  <c:v>751.25</c:v>
                </c:pt>
                <c:pt idx="4437">
                  <c:v>4723.16</c:v>
                </c:pt>
                <c:pt idx="4438">
                  <c:v>2307.31</c:v>
                </c:pt>
                <c:pt idx="4439">
                  <c:v>1096.7</c:v>
                </c:pt>
                <c:pt idx="4440">
                  <c:v>625.54</c:v>
                </c:pt>
                <c:pt idx="4441">
                  <c:v>10135.94</c:v>
                </c:pt>
                <c:pt idx="4442">
                  <c:v>5792.73</c:v>
                </c:pt>
                <c:pt idx="4443">
                  <c:v>4147.34</c:v>
                </c:pt>
                <c:pt idx="4444">
                  <c:v>3987.64</c:v>
                </c:pt>
                <c:pt idx="4445">
                  <c:v>1964.91</c:v>
                </c:pt>
                <c:pt idx="4446">
                  <c:v>1159.92</c:v>
                </c:pt>
                <c:pt idx="4447">
                  <c:v>892.42</c:v>
                </c:pt>
                <c:pt idx="4448">
                  <c:v>568.89</c:v>
                </c:pt>
                <c:pt idx="4449">
                  <c:v>358.96</c:v>
                </c:pt>
                <c:pt idx="4450">
                  <c:v>292.24</c:v>
                </c:pt>
                <c:pt idx="4451">
                  <c:v>215.63</c:v>
                </c:pt>
                <c:pt idx="4452">
                  <c:v>165.68</c:v>
                </c:pt>
                <c:pt idx="4453">
                  <c:v>264.62</c:v>
                </c:pt>
                <c:pt idx="4454">
                  <c:v>2028.76</c:v>
                </c:pt>
                <c:pt idx="4455">
                  <c:v>1271.48</c:v>
                </c:pt>
                <c:pt idx="4456">
                  <c:v>612.83000000000004</c:v>
                </c:pt>
                <c:pt idx="4457">
                  <c:v>346.14</c:v>
                </c:pt>
                <c:pt idx="4458">
                  <c:v>213.86</c:v>
                </c:pt>
                <c:pt idx="4459">
                  <c:v>160.72</c:v>
                </c:pt>
                <c:pt idx="4460">
                  <c:v>129.97999999999999</c:v>
                </c:pt>
                <c:pt idx="4461">
                  <c:v>104.81</c:v>
                </c:pt>
                <c:pt idx="4462">
                  <c:v>85.04</c:v>
                </c:pt>
                <c:pt idx="4463">
                  <c:v>58.45</c:v>
                </c:pt>
                <c:pt idx="4464">
                  <c:v>48.26</c:v>
                </c:pt>
                <c:pt idx="4465">
                  <c:v>33.770000000000003</c:v>
                </c:pt>
                <c:pt idx="4466">
                  <c:v>24.91</c:v>
                </c:pt>
                <c:pt idx="4467">
                  <c:v>18.54</c:v>
                </c:pt>
                <c:pt idx="4468">
                  <c:v>15.01</c:v>
                </c:pt>
                <c:pt idx="4469">
                  <c:v>13.18</c:v>
                </c:pt>
                <c:pt idx="4470">
                  <c:v>15.6</c:v>
                </c:pt>
                <c:pt idx="4471">
                  <c:v>14.47</c:v>
                </c:pt>
                <c:pt idx="4472">
                  <c:v>11.74</c:v>
                </c:pt>
                <c:pt idx="4473">
                  <c:v>20.149999999999999</c:v>
                </c:pt>
                <c:pt idx="4474">
                  <c:v>22.52</c:v>
                </c:pt>
                <c:pt idx="4475">
                  <c:v>18.25</c:v>
                </c:pt>
                <c:pt idx="4476">
                  <c:v>10.06</c:v>
                </c:pt>
                <c:pt idx="4477">
                  <c:v>7.19</c:v>
                </c:pt>
                <c:pt idx="4478">
                  <c:v>6.55</c:v>
                </c:pt>
                <c:pt idx="4479">
                  <c:v>7.25</c:v>
                </c:pt>
                <c:pt idx="4480">
                  <c:v>7.76</c:v>
                </c:pt>
                <c:pt idx="4481">
                  <c:v>6.63</c:v>
                </c:pt>
                <c:pt idx="4482">
                  <c:v>8.31</c:v>
                </c:pt>
                <c:pt idx="4483">
                  <c:v>331.5</c:v>
                </c:pt>
                <c:pt idx="4484">
                  <c:v>361.12</c:v>
                </c:pt>
                <c:pt idx="4485">
                  <c:v>199.52</c:v>
                </c:pt>
                <c:pt idx="4486">
                  <c:v>170.37</c:v>
                </c:pt>
                <c:pt idx="4487">
                  <c:v>131.72</c:v>
                </c:pt>
                <c:pt idx="4488">
                  <c:v>72.64</c:v>
                </c:pt>
                <c:pt idx="4489">
                  <c:v>28.03</c:v>
                </c:pt>
                <c:pt idx="4490">
                  <c:v>13.69</c:v>
                </c:pt>
                <c:pt idx="4491">
                  <c:v>9.4499999999999993</c:v>
                </c:pt>
                <c:pt idx="4492">
                  <c:v>7.72</c:v>
                </c:pt>
                <c:pt idx="4493">
                  <c:v>7.02</c:v>
                </c:pt>
                <c:pt idx="4494">
                  <c:v>6.46</c:v>
                </c:pt>
                <c:pt idx="4495">
                  <c:v>8.91</c:v>
                </c:pt>
                <c:pt idx="4496">
                  <c:v>6.37</c:v>
                </c:pt>
                <c:pt idx="4497">
                  <c:v>7.63</c:v>
                </c:pt>
                <c:pt idx="4498">
                  <c:v>6.31</c:v>
                </c:pt>
                <c:pt idx="4499">
                  <c:v>4.8600000000000003</c:v>
                </c:pt>
                <c:pt idx="4500">
                  <c:v>4.4800000000000004</c:v>
                </c:pt>
                <c:pt idx="4501">
                  <c:v>4.33</c:v>
                </c:pt>
                <c:pt idx="4502">
                  <c:v>4.88</c:v>
                </c:pt>
                <c:pt idx="4503">
                  <c:v>4.6100000000000003</c:v>
                </c:pt>
                <c:pt idx="4504">
                  <c:v>25.11</c:v>
                </c:pt>
                <c:pt idx="4505">
                  <c:v>24.58</c:v>
                </c:pt>
                <c:pt idx="4506">
                  <c:v>18.62</c:v>
                </c:pt>
                <c:pt idx="4507">
                  <c:v>15.91</c:v>
                </c:pt>
                <c:pt idx="4508">
                  <c:v>14.79</c:v>
                </c:pt>
                <c:pt idx="4509">
                  <c:v>12.83</c:v>
                </c:pt>
                <c:pt idx="4510">
                  <c:v>2592.6999999999998</c:v>
                </c:pt>
                <c:pt idx="4511">
                  <c:v>1370.17</c:v>
                </c:pt>
                <c:pt idx="4512">
                  <c:v>707.53</c:v>
                </c:pt>
                <c:pt idx="4513">
                  <c:v>381.22</c:v>
                </c:pt>
                <c:pt idx="4514">
                  <c:v>223.9</c:v>
                </c:pt>
                <c:pt idx="4515">
                  <c:v>174.53</c:v>
                </c:pt>
                <c:pt idx="4516">
                  <c:v>166.21</c:v>
                </c:pt>
                <c:pt idx="4517">
                  <c:v>136.18</c:v>
                </c:pt>
                <c:pt idx="4518">
                  <c:v>103.82</c:v>
                </c:pt>
                <c:pt idx="4519">
                  <c:v>85.06</c:v>
                </c:pt>
                <c:pt idx="4520">
                  <c:v>63.42</c:v>
                </c:pt>
                <c:pt idx="4521">
                  <c:v>159.18</c:v>
                </c:pt>
                <c:pt idx="4522">
                  <c:v>232.33</c:v>
                </c:pt>
                <c:pt idx="4523">
                  <c:v>138.31</c:v>
                </c:pt>
                <c:pt idx="4524">
                  <c:v>169.24</c:v>
                </c:pt>
                <c:pt idx="4525">
                  <c:v>141.01</c:v>
                </c:pt>
                <c:pt idx="4526">
                  <c:v>157.96</c:v>
                </c:pt>
                <c:pt idx="4527">
                  <c:v>120.33</c:v>
                </c:pt>
                <c:pt idx="4528">
                  <c:v>82.49</c:v>
                </c:pt>
                <c:pt idx="4529">
                  <c:v>59.13</c:v>
                </c:pt>
                <c:pt idx="4530">
                  <c:v>52.67</c:v>
                </c:pt>
                <c:pt idx="4531">
                  <c:v>35.61</c:v>
                </c:pt>
                <c:pt idx="4532">
                  <c:v>23.31</c:v>
                </c:pt>
                <c:pt idx="4533">
                  <c:v>17.12</c:v>
                </c:pt>
                <c:pt idx="4534">
                  <c:v>14.59</c:v>
                </c:pt>
                <c:pt idx="4535">
                  <c:v>8.76</c:v>
                </c:pt>
                <c:pt idx="4536">
                  <c:v>8.81</c:v>
                </c:pt>
                <c:pt idx="4537">
                  <c:v>7.1</c:v>
                </c:pt>
                <c:pt idx="4538">
                  <c:v>6.03</c:v>
                </c:pt>
                <c:pt idx="4539">
                  <c:v>8.3800000000000008</c:v>
                </c:pt>
                <c:pt idx="4540">
                  <c:v>8.1</c:v>
                </c:pt>
                <c:pt idx="4541">
                  <c:v>9.2100000000000009</c:v>
                </c:pt>
                <c:pt idx="4542">
                  <c:v>7.63</c:v>
                </c:pt>
                <c:pt idx="4543">
                  <c:v>7.82</c:v>
                </c:pt>
                <c:pt idx="4544">
                  <c:v>6.26</c:v>
                </c:pt>
                <c:pt idx="4545">
                  <c:v>5.96</c:v>
                </c:pt>
                <c:pt idx="4546">
                  <c:v>7.78</c:v>
                </c:pt>
                <c:pt idx="4547">
                  <c:v>13.3</c:v>
                </c:pt>
                <c:pt idx="4548">
                  <c:v>16.07</c:v>
                </c:pt>
                <c:pt idx="4549">
                  <c:v>23.41</c:v>
                </c:pt>
                <c:pt idx="4550">
                  <c:v>581.54999999999995</c:v>
                </c:pt>
                <c:pt idx="4551">
                  <c:v>675.37</c:v>
                </c:pt>
                <c:pt idx="4552">
                  <c:v>384.54</c:v>
                </c:pt>
                <c:pt idx="4553">
                  <c:v>205.85</c:v>
                </c:pt>
                <c:pt idx="4554">
                  <c:v>136.63999999999999</c:v>
                </c:pt>
                <c:pt idx="4555">
                  <c:v>103.43</c:v>
                </c:pt>
                <c:pt idx="4556">
                  <c:v>75.42</c:v>
                </c:pt>
                <c:pt idx="4557">
                  <c:v>54.86</c:v>
                </c:pt>
                <c:pt idx="4558">
                  <c:v>38.58</c:v>
                </c:pt>
                <c:pt idx="4559">
                  <c:v>29.11</c:v>
                </c:pt>
                <c:pt idx="4560">
                  <c:v>22.32</c:v>
                </c:pt>
                <c:pt idx="4561">
                  <c:v>19.07</c:v>
                </c:pt>
                <c:pt idx="4562">
                  <c:v>17.39</c:v>
                </c:pt>
                <c:pt idx="4563">
                  <c:v>31.1</c:v>
                </c:pt>
                <c:pt idx="4564">
                  <c:v>41.61</c:v>
                </c:pt>
                <c:pt idx="4565">
                  <c:v>373.56</c:v>
                </c:pt>
                <c:pt idx="4566">
                  <c:v>207.09</c:v>
                </c:pt>
                <c:pt idx="4567">
                  <c:v>2120.87</c:v>
                </c:pt>
                <c:pt idx="4568">
                  <c:v>2695.51</c:v>
                </c:pt>
                <c:pt idx="4569">
                  <c:v>1280.0899999999999</c:v>
                </c:pt>
                <c:pt idx="4570">
                  <c:v>628.75</c:v>
                </c:pt>
                <c:pt idx="4571">
                  <c:v>340.13</c:v>
                </c:pt>
                <c:pt idx="4572">
                  <c:v>201.62</c:v>
                </c:pt>
                <c:pt idx="4573">
                  <c:v>139.25</c:v>
                </c:pt>
                <c:pt idx="4574">
                  <c:v>92.86</c:v>
                </c:pt>
                <c:pt idx="4575">
                  <c:v>57.97</c:v>
                </c:pt>
                <c:pt idx="4576">
                  <c:v>42.07</c:v>
                </c:pt>
                <c:pt idx="4577">
                  <c:v>31.8</c:v>
                </c:pt>
                <c:pt idx="4578">
                  <c:v>24.68</c:v>
                </c:pt>
                <c:pt idx="4579">
                  <c:v>19.829999999999998</c:v>
                </c:pt>
                <c:pt idx="4580">
                  <c:v>17.579999999999998</c:v>
                </c:pt>
                <c:pt idx="4581">
                  <c:v>15.75</c:v>
                </c:pt>
                <c:pt idx="4582">
                  <c:v>12.95</c:v>
                </c:pt>
                <c:pt idx="4583">
                  <c:v>11.74</c:v>
                </c:pt>
                <c:pt idx="4584">
                  <c:v>9.08</c:v>
                </c:pt>
                <c:pt idx="4585">
                  <c:v>9.0399999999999991</c:v>
                </c:pt>
                <c:pt idx="4586">
                  <c:v>7.7</c:v>
                </c:pt>
                <c:pt idx="4587">
                  <c:v>9.11</c:v>
                </c:pt>
                <c:pt idx="4588">
                  <c:v>10.31</c:v>
                </c:pt>
                <c:pt idx="4589">
                  <c:v>55.82</c:v>
                </c:pt>
                <c:pt idx="4590">
                  <c:v>42.51</c:v>
                </c:pt>
                <c:pt idx="4591">
                  <c:v>45.29</c:v>
                </c:pt>
                <c:pt idx="4592">
                  <c:v>31.2</c:v>
                </c:pt>
                <c:pt idx="4593">
                  <c:v>41.84</c:v>
                </c:pt>
                <c:pt idx="4594">
                  <c:v>124.41</c:v>
                </c:pt>
                <c:pt idx="4595">
                  <c:v>450.54</c:v>
                </c:pt>
                <c:pt idx="4596">
                  <c:v>758.38</c:v>
                </c:pt>
                <c:pt idx="4597">
                  <c:v>377.9</c:v>
                </c:pt>
                <c:pt idx="4598">
                  <c:v>573.55999999999995</c:v>
                </c:pt>
                <c:pt idx="4599">
                  <c:v>905.95</c:v>
                </c:pt>
                <c:pt idx="4600">
                  <c:v>724.71</c:v>
                </c:pt>
                <c:pt idx="4601">
                  <c:v>409.89</c:v>
                </c:pt>
                <c:pt idx="4602">
                  <c:v>293.27</c:v>
                </c:pt>
                <c:pt idx="4603">
                  <c:v>224.56</c:v>
                </c:pt>
                <c:pt idx="4604">
                  <c:v>157.82</c:v>
                </c:pt>
                <c:pt idx="4605">
                  <c:v>115.37</c:v>
                </c:pt>
                <c:pt idx="4606">
                  <c:v>86.91</c:v>
                </c:pt>
                <c:pt idx="4607">
                  <c:v>69.150000000000006</c:v>
                </c:pt>
                <c:pt idx="4608">
                  <c:v>69.260000000000005</c:v>
                </c:pt>
                <c:pt idx="4609">
                  <c:v>60.61</c:v>
                </c:pt>
                <c:pt idx="4610">
                  <c:v>39.979999999999997</c:v>
                </c:pt>
                <c:pt idx="4611">
                  <c:v>34.74</c:v>
                </c:pt>
                <c:pt idx="4612">
                  <c:v>29.54</c:v>
                </c:pt>
                <c:pt idx="4613">
                  <c:v>22.48</c:v>
                </c:pt>
                <c:pt idx="4614">
                  <c:v>18.91</c:v>
                </c:pt>
                <c:pt idx="4615">
                  <c:v>19.07</c:v>
                </c:pt>
                <c:pt idx="4616">
                  <c:v>16.7</c:v>
                </c:pt>
                <c:pt idx="4617">
                  <c:v>12.41</c:v>
                </c:pt>
                <c:pt idx="4618">
                  <c:v>10.92</c:v>
                </c:pt>
                <c:pt idx="4619">
                  <c:v>8.7899999999999991</c:v>
                </c:pt>
                <c:pt idx="4620">
                  <c:v>7.96</c:v>
                </c:pt>
                <c:pt idx="4621">
                  <c:v>7.3</c:v>
                </c:pt>
                <c:pt idx="4622">
                  <c:v>6.14</c:v>
                </c:pt>
                <c:pt idx="4623">
                  <c:v>6.43</c:v>
                </c:pt>
                <c:pt idx="4624">
                  <c:v>6.74</c:v>
                </c:pt>
                <c:pt idx="4625">
                  <c:v>5.39</c:v>
                </c:pt>
                <c:pt idx="4626">
                  <c:v>5.68</c:v>
                </c:pt>
                <c:pt idx="4627">
                  <c:v>5.2</c:v>
                </c:pt>
                <c:pt idx="4628">
                  <c:v>4.22</c:v>
                </c:pt>
                <c:pt idx="4629">
                  <c:v>4.17</c:v>
                </c:pt>
                <c:pt idx="4630">
                  <c:v>5.38</c:v>
                </c:pt>
                <c:pt idx="4631">
                  <c:v>7.75</c:v>
                </c:pt>
                <c:pt idx="4632">
                  <c:v>5.39</c:v>
                </c:pt>
                <c:pt idx="4633">
                  <c:v>4.54</c:v>
                </c:pt>
                <c:pt idx="4634">
                  <c:v>4.09</c:v>
                </c:pt>
                <c:pt idx="4635">
                  <c:v>3.92</c:v>
                </c:pt>
                <c:pt idx="4636">
                  <c:v>3.48</c:v>
                </c:pt>
                <c:pt idx="4637">
                  <c:v>3.83</c:v>
                </c:pt>
                <c:pt idx="4638">
                  <c:v>4.9400000000000004</c:v>
                </c:pt>
                <c:pt idx="4639">
                  <c:v>5.1100000000000003</c:v>
                </c:pt>
                <c:pt idx="4640">
                  <c:v>4.4800000000000004</c:v>
                </c:pt>
                <c:pt idx="4641">
                  <c:v>4.1900000000000004</c:v>
                </c:pt>
                <c:pt idx="4642">
                  <c:v>4.03</c:v>
                </c:pt>
                <c:pt idx="4643">
                  <c:v>3.75</c:v>
                </c:pt>
                <c:pt idx="4644">
                  <c:v>4.29</c:v>
                </c:pt>
                <c:pt idx="4645">
                  <c:v>5.81</c:v>
                </c:pt>
                <c:pt idx="4646">
                  <c:v>5.36</c:v>
                </c:pt>
                <c:pt idx="4647">
                  <c:v>5.08</c:v>
                </c:pt>
                <c:pt idx="4648">
                  <c:v>5.15</c:v>
                </c:pt>
                <c:pt idx="4649">
                  <c:v>5.08</c:v>
                </c:pt>
                <c:pt idx="4650">
                  <c:v>4.08</c:v>
                </c:pt>
                <c:pt idx="4651">
                  <c:v>4.3499999999999996</c:v>
                </c:pt>
                <c:pt idx="4652">
                  <c:v>4.47</c:v>
                </c:pt>
                <c:pt idx="4653">
                  <c:v>4.41</c:v>
                </c:pt>
                <c:pt idx="4654">
                  <c:v>4.43</c:v>
                </c:pt>
                <c:pt idx="4655">
                  <c:v>9.5399999999999991</c:v>
                </c:pt>
                <c:pt idx="4656">
                  <c:v>8.06</c:v>
                </c:pt>
                <c:pt idx="4657">
                  <c:v>4.83</c:v>
                </c:pt>
                <c:pt idx="4658">
                  <c:v>6.59</c:v>
                </c:pt>
                <c:pt idx="4659">
                  <c:v>9.41</c:v>
                </c:pt>
                <c:pt idx="4660">
                  <c:v>7.37</c:v>
                </c:pt>
                <c:pt idx="4661">
                  <c:v>8.09</c:v>
                </c:pt>
                <c:pt idx="4662">
                  <c:v>7.68</c:v>
                </c:pt>
                <c:pt idx="4663">
                  <c:v>5.83</c:v>
                </c:pt>
                <c:pt idx="4664">
                  <c:v>4.28</c:v>
                </c:pt>
                <c:pt idx="4665">
                  <c:v>5.27</c:v>
                </c:pt>
                <c:pt idx="4666">
                  <c:v>7.88</c:v>
                </c:pt>
                <c:pt idx="4667">
                  <c:v>6.44</c:v>
                </c:pt>
                <c:pt idx="4668">
                  <c:v>7.03</c:v>
                </c:pt>
                <c:pt idx="4669">
                  <c:v>44.69</c:v>
                </c:pt>
                <c:pt idx="4670">
                  <c:v>16.22</c:v>
                </c:pt>
                <c:pt idx="4671">
                  <c:v>38.71</c:v>
                </c:pt>
                <c:pt idx="4672">
                  <c:v>20.79</c:v>
                </c:pt>
                <c:pt idx="4673">
                  <c:v>28.79</c:v>
                </c:pt>
                <c:pt idx="4674">
                  <c:v>11.97</c:v>
                </c:pt>
                <c:pt idx="4675">
                  <c:v>8.07</c:v>
                </c:pt>
                <c:pt idx="4676">
                  <c:v>6.65</c:v>
                </c:pt>
                <c:pt idx="4677">
                  <c:v>6.14</c:v>
                </c:pt>
                <c:pt idx="4678">
                  <c:v>4.8</c:v>
                </c:pt>
                <c:pt idx="4679">
                  <c:v>83.76</c:v>
                </c:pt>
                <c:pt idx="4680">
                  <c:v>53.51</c:v>
                </c:pt>
                <c:pt idx="4681">
                  <c:v>441.98</c:v>
                </c:pt>
                <c:pt idx="4682">
                  <c:v>142.21</c:v>
                </c:pt>
                <c:pt idx="4683">
                  <c:v>106.57</c:v>
                </c:pt>
                <c:pt idx="4684">
                  <c:v>23.57</c:v>
                </c:pt>
                <c:pt idx="4685">
                  <c:v>24.03</c:v>
                </c:pt>
                <c:pt idx="4686">
                  <c:v>26.51</c:v>
                </c:pt>
                <c:pt idx="4687">
                  <c:v>31.55</c:v>
                </c:pt>
                <c:pt idx="4688">
                  <c:v>15.45</c:v>
                </c:pt>
                <c:pt idx="4689">
                  <c:v>10.89</c:v>
                </c:pt>
                <c:pt idx="4690">
                  <c:v>15.86</c:v>
                </c:pt>
                <c:pt idx="4691">
                  <c:v>108.47</c:v>
                </c:pt>
                <c:pt idx="4692">
                  <c:v>1128.8</c:v>
                </c:pt>
                <c:pt idx="4693">
                  <c:v>1652.52</c:v>
                </c:pt>
                <c:pt idx="4694">
                  <c:v>147.1</c:v>
                </c:pt>
                <c:pt idx="4695">
                  <c:v>199.02</c:v>
                </c:pt>
                <c:pt idx="4696">
                  <c:v>124.36</c:v>
                </c:pt>
                <c:pt idx="4697">
                  <c:v>1593.28</c:v>
                </c:pt>
                <c:pt idx="4698">
                  <c:v>975.89</c:v>
                </c:pt>
                <c:pt idx="4699">
                  <c:v>218.51</c:v>
                </c:pt>
                <c:pt idx="4700">
                  <c:v>296.55</c:v>
                </c:pt>
                <c:pt idx="4701">
                  <c:v>180.86</c:v>
                </c:pt>
                <c:pt idx="4702">
                  <c:v>76.650000000000006</c:v>
                </c:pt>
                <c:pt idx="4703">
                  <c:v>45.5</c:v>
                </c:pt>
                <c:pt idx="4704">
                  <c:v>22.09</c:v>
                </c:pt>
                <c:pt idx="4705">
                  <c:v>10.56</c:v>
                </c:pt>
                <c:pt idx="4706">
                  <c:v>7.51</c:v>
                </c:pt>
                <c:pt idx="4707">
                  <c:v>8.9600000000000009</c:v>
                </c:pt>
                <c:pt idx="4708">
                  <c:v>13.41</c:v>
                </c:pt>
                <c:pt idx="4709">
                  <c:v>10.48</c:v>
                </c:pt>
                <c:pt idx="4710">
                  <c:v>10.55</c:v>
                </c:pt>
                <c:pt idx="4711">
                  <c:v>11.63</c:v>
                </c:pt>
                <c:pt idx="4712">
                  <c:v>10.59</c:v>
                </c:pt>
                <c:pt idx="4713">
                  <c:v>6.6</c:v>
                </c:pt>
                <c:pt idx="4714">
                  <c:v>7.6</c:v>
                </c:pt>
                <c:pt idx="4715">
                  <c:v>18.809999999999999</c:v>
                </c:pt>
                <c:pt idx="4716">
                  <c:v>128.4</c:v>
                </c:pt>
                <c:pt idx="4717">
                  <c:v>1788.37</c:v>
                </c:pt>
                <c:pt idx="4718">
                  <c:v>268.10000000000002</c:v>
                </c:pt>
                <c:pt idx="4719">
                  <c:v>818.95</c:v>
                </c:pt>
                <c:pt idx="4720">
                  <c:v>2047.97</c:v>
                </c:pt>
                <c:pt idx="4721">
                  <c:v>1165.94</c:v>
                </c:pt>
                <c:pt idx="4722">
                  <c:v>749.5</c:v>
                </c:pt>
                <c:pt idx="4723">
                  <c:v>326.19</c:v>
                </c:pt>
                <c:pt idx="4724">
                  <c:v>796.37</c:v>
                </c:pt>
                <c:pt idx="4725">
                  <c:v>517.66999999999996</c:v>
                </c:pt>
                <c:pt idx="4726">
                  <c:v>755.55</c:v>
                </c:pt>
                <c:pt idx="4727">
                  <c:v>2331.7600000000002</c:v>
                </c:pt>
                <c:pt idx="4728">
                  <c:v>988.26</c:v>
                </c:pt>
                <c:pt idx="4729">
                  <c:v>653.4</c:v>
                </c:pt>
                <c:pt idx="4730">
                  <c:v>1536.21</c:v>
                </c:pt>
                <c:pt idx="4731">
                  <c:v>1993.17</c:v>
                </c:pt>
                <c:pt idx="4732">
                  <c:v>1078.17</c:v>
                </c:pt>
                <c:pt idx="4733">
                  <c:v>892.42</c:v>
                </c:pt>
                <c:pt idx="4734">
                  <c:v>706.66</c:v>
                </c:pt>
                <c:pt idx="4735">
                  <c:v>892.07</c:v>
                </c:pt>
                <c:pt idx="4736">
                  <c:v>813.67</c:v>
                </c:pt>
                <c:pt idx="4737">
                  <c:v>190.14</c:v>
                </c:pt>
                <c:pt idx="4738">
                  <c:v>138.44999999999999</c:v>
                </c:pt>
                <c:pt idx="4739">
                  <c:v>84.33</c:v>
                </c:pt>
                <c:pt idx="4740">
                  <c:v>63.73</c:v>
                </c:pt>
                <c:pt idx="4741">
                  <c:v>38.57</c:v>
                </c:pt>
                <c:pt idx="4742">
                  <c:v>57.02</c:v>
                </c:pt>
                <c:pt idx="4743">
                  <c:v>40.18</c:v>
                </c:pt>
                <c:pt idx="4744">
                  <c:v>27.58</c:v>
                </c:pt>
                <c:pt idx="4745">
                  <c:v>21.85</c:v>
                </c:pt>
                <c:pt idx="4746">
                  <c:v>21.2</c:v>
                </c:pt>
                <c:pt idx="4747">
                  <c:v>16.48</c:v>
                </c:pt>
                <c:pt idx="4748">
                  <c:v>16.32</c:v>
                </c:pt>
                <c:pt idx="4749">
                  <c:v>1731.13</c:v>
                </c:pt>
                <c:pt idx="4750">
                  <c:v>2368.9</c:v>
                </c:pt>
                <c:pt idx="4751">
                  <c:v>1479.76</c:v>
                </c:pt>
                <c:pt idx="4752">
                  <c:v>636.07000000000005</c:v>
                </c:pt>
                <c:pt idx="4753">
                  <c:v>612.1</c:v>
                </c:pt>
                <c:pt idx="4754">
                  <c:v>1515.14</c:v>
                </c:pt>
                <c:pt idx="4755">
                  <c:v>1988.81</c:v>
                </c:pt>
                <c:pt idx="4756">
                  <c:v>5654.35</c:v>
                </c:pt>
                <c:pt idx="4757">
                  <c:v>1709.7</c:v>
                </c:pt>
                <c:pt idx="4758">
                  <c:v>1122.8699999999999</c:v>
                </c:pt>
                <c:pt idx="4759">
                  <c:v>5199.04</c:v>
                </c:pt>
                <c:pt idx="4760">
                  <c:v>2306.2600000000002</c:v>
                </c:pt>
                <c:pt idx="4761">
                  <c:v>1161</c:v>
                </c:pt>
                <c:pt idx="4762">
                  <c:v>676.68</c:v>
                </c:pt>
                <c:pt idx="4763">
                  <c:v>404.57</c:v>
                </c:pt>
                <c:pt idx="4764">
                  <c:v>232.2</c:v>
                </c:pt>
                <c:pt idx="4765">
                  <c:v>137.9</c:v>
                </c:pt>
                <c:pt idx="4766">
                  <c:v>102.54</c:v>
                </c:pt>
                <c:pt idx="4767">
                  <c:v>91.44</c:v>
                </c:pt>
                <c:pt idx="4768">
                  <c:v>73.67</c:v>
                </c:pt>
                <c:pt idx="4769">
                  <c:v>44.9</c:v>
                </c:pt>
                <c:pt idx="4770">
                  <c:v>30.34</c:v>
                </c:pt>
                <c:pt idx="4771">
                  <c:v>40.869999999999997</c:v>
                </c:pt>
                <c:pt idx="4772">
                  <c:v>64.28</c:v>
                </c:pt>
                <c:pt idx="4773">
                  <c:v>928.73</c:v>
                </c:pt>
                <c:pt idx="4774">
                  <c:v>1809.54</c:v>
                </c:pt>
                <c:pt idx="4775">
                  <c:v>943.22</c:v>
                </c:pt>
                <c:pt idx="4776">
                  <c:v>1124.07</c:v>
                </c:pt>
                <c:pt idx="4777">
                  <c:v>3092.33</c:v>
                </c:pt>
                <c:pt idx="4778">
                  <c:v>2164.0500000000002</c:v>
                </c:pt>
                <c:pt idx="4779">
                  <c:v>1262</c:v>
                </c:pt>
                <c:pt idx="4780">
                  <c:v>832.38</c:v>
                </c:pt>
                <c:pt idx="4781">
                  <c:v>830.19</c:v>
                </c:pt>
                <c:pt idx="4782">
                  <c:v>1020.02</c:v>
                </c:pt>
                <c:pt idx="4783">
                  <c:v>4033.69</c:v>
                </c:pt>
                <c:pt idx="4784">
                  <c:v>1581.98</c:v>
                </c:pt>
                <c:pt idx="4785">
                  <c:v>1150.45</c:v>
                </c:pt>
                <c:pt idx="4786">
                  <c:v>668.11</c:v>
                </c:pt>
                <c:pt idx="4787">
                  <c:v>305.88</c:v>
                </c:pt>
                <c:pt idx="4788">
                  <c:v>202.11</c:v>
                </c:pt>
                <c:pt idx="4789">
                  <c:v>197.51</c:v>
                </c:pt>
                <c:pt idx="4790">
                  <c:v>183.51</c:v>
                </c:pt>
                <c:pt idx="4791">
                  <c:v>248.25</c:v>
                </c:pt>
                <c:pt idx="4792">
                  <c:v>387.92</c:v>
                </c:pt>
                <c:pt idx="4793">
                  <c:v>1317.81</c:v>
                </c:pt>
                <c:pt idx="4794">
                  <c:v>3095.43</c:v>
                </c:pt>
                <c:pt idx="4795">
                  <c:v>625.63</c:v>
                </c:pt>
                <c:pt idx="4796">
                  <c:v>219.89</c:v>
                </c:pt>
                <c:pt idx="4797">
                  <c:v>112.26</c:v>
                </c:pt>
                <c:pt idx="4798">
                  <c:v>71.040000000000006</c:v>
                </c:pt>
                <c:pt idx="4799">
                  <c:v>47.63</c:v>
                </c:pt>
                <c:pt idx="4800">
                  <c:v>26.79</c:v>
                </c:pt>
                <c:pt idx="4801">
                  <c:v>20.149999999999999</c:v>
                </c:pt>
                <c:pt idx="4802">
                  <c:v>18.739999999999998</c:v>
                </c:pt>
                <c:pt idx="4803">
                  <c:v>15.47</c:v>
                </c:pt>
                <c:pt idx="4804">
                  <c:v>11.45</c:v>
                </c:pt>
                <c:pt idx="4805">
                  <c:v>13.63</c:v>
                </c:pt>
                <c:pt idx="4806">
                  <c:v>21.54</c:v>
                </c:pt>
                <c:pt idx="4807">
                  <c:v>18.309999999999999</c:v>
                </c:pt>
                <c:pt idx="4808">
                  <c:v>14.63</c:v>
                </c:pt>
                <c:pt idx="4809">
                  <c:v>12.49</c:v>
                </c:pt>
                <c:pt idx="4810">
                  <c:v>9.07</c:v>
                </c:pt>
                <c:pt idx="4811">
                  <c:v>9.0399999999999991</c:v>
                </c:pt>
                <c:pt idx="4812">
                  <c:v>368.51</c:v>
                </c:pt>
                <c:pt idx="4813">
                  <c:v>2157.38</c:v>
                </c:pt>
                <c:pt idx="4814">
                  <c:v>4524.16</c:v>
                </c:pt>
                <c:pt idx="4815">
                  <c:v>2884.67</c:v>
                </c:pt>
                <c:pt idx="4816">
                  <c:v>1518.77</c:v>
                </c:pt>
                <c:pt idx="4817">
                  <c:v>2044.11</c:v>
                </c:pt>
                <c:pt idx="4818">
                  <c:v>1081.23</c:v>
                </c:pt>
                <c:pt idx="4819">
                  <c:v>489.77</c:v>
                </c:pt>
                <c:pt idx="4820">
                  <c:v>236.71</c:v>
                </c:pt>
                <c:pt idx="4821">
                  <c:v>151.56</c:v>
                </c:pt>
                <c:pt idx="4822">
                  <c:v>102.21</c:v>
                </c:pt>
                <c:pt idx="4823">
                  <c:v>136.18</c:v>
                </c:pt>
                <c:pt idx="4824">
                  <c:v>75.47</c:v>
                </c:pt>
                <c:pt idx="4825">
                  <c:v>333.63</c:v>
                </c:pt>
                <c:pt idx="4826">
                  <c:v>685</c:v>
                </c:pt>
                <c:pt idx="4827">
                  <c:v>2870.51</c:v>
                </c:pt>
                <c:pt idx="4828">
                  <c:v>5923.92</c:v>
                </c:pt>
                <c:pt idx="4829">
                  <c:v>2429.04</c:v>
                </c:pt>
                <c:pt idx="4830">
                  <c:v>2671.71</c:v>
                </c:pt>
                <c:pt idx="4831">
                  <c:v>3499.36</c:v>
                </c:pt>
                <c:pt idx="4832">
                  <c:v>1483.78</c:v>
                </c:pt>
                <c:pt idx="4833">
                  <c:v>1036.07</c:v>
                </c:pt>
                <c:pt idx="4834">
                  <c:v>558.16999999999996</c:v>
                </c:pt>
                <c:pt idx="4835">
                  <c:v>308.76</c:v>
                </c:pt>
                <c:pt idx="4836">
                  <c:v>205.01</c:v>
                </c:pt>
                <c:pt idx="4837">
                  <c:v>137.24</c:v>
                </c:pt>
                <c:pt idx="4838">
                  <c:v>147.33000000000001</c:v>
                </c:pt>
                <c:pt idx="4839">
                  <c:v>312.04000000000002</c:v>
                </c:pt>
                <c:pt idx="4840">
                  <c:v>190</c:v>
                </c:pt>
                <c:pt idx="4841">
                  <c:v>202.57</c:v>
                </c:pt>
                <c:pt idx="4842">
                  <c:v>198.89</c:v>
                </c:pt>
                <c:pt idx="4843">
                  <c:v>112.31</c:v>
                </c:pt>
                <c:pt idx="4844">
                  <c:v>94.05</c:v>
                </c:pt>
                <c:pt idx="4845">
                  <c:v>78.94</c:v>
                </c:pt>
                <c:pt idx="4846">
                  <c:v>64.87</c:v>
                </c:pt>
                <c:pt idx="4847">
                  <c:v>62.67</c:v>
                </c:pt>
                <c:pt idx="4848">
                  <c:v>44.81</c:v>
                </c:pt>
                <c:pt idx="4849">
                  <c:v>55.83</c:v>
                </c:pt>
                <c:pt idx="4850">
                  <c:v>107.24</c:v>
                </c:pt>
                <c:pt idx="4851">
                  <c:v>101.27</c:v>
                </c:pt>
                <c:pt idx="4852">
                  <c:v>44.52</c:v>
                </c:pt>
                <c:pt idx="4853">
                  <c:v>38.07</c:v>
                </c:pt>
                <c:pt idx="4854">
                  <c:v>67.489999999999995</c:v>
                </c:pt>
                <c:pt idx="4855">
                  <c:v>43.26</c:v>
                </c:pt>
                <c:pt idx="4856">
                  <c:v>34.14</c:v>
                </c:pt>
                <c:pt idx="4857">
                  <c:v>26.83</c:v>
                </c:pt>
                <c:pt idx="4858">
                  <c:v>20.83</c:v>
                </c:pt>
                <c:pt idx="4859">
                  <c:v>18.86</c:v>
                </c:pt>
                <c:pt idx="4860">
                  <c:v>758.81</c:v>
                </c:pt>
                <c:pt idx="4861">
                  <c:v>689.3</c:v>
                </c:pt>
                <c:pt idx="4862">
                  <c:v>164.64</c:v>
                </c:pt>
                <c:pt idx="4863">
                  <c:v>115.36</c:v>
                </c:pt>
                <c:pt idx="4864">
                  <c:v>88.5</c:v>
                </c:pt>
                <c:pt idx="4865">
                  <c:v>68.66</c:v>
                </c:pt>
                <c:pt idx="4866">
                  <c:v>51.18</c:v>
                </c:pt>
                <c:pt idx="4867">
                  <c:v>39.020000000000003</c:v>
                </c:pt>
                <c:pt idx="4868">
                  <c:v>29.39</c:v>
                </c:pt>
                <c:pt idx="4869">
                  <c:v>91.26</c:v>
                </c:pt>
                <c:pt idx="4870">
                  <c:v>126.52</c:v>
                </c:pt>
                <c:pt idx="4871">
                  <c:v>83.97</c:v>
                </c:pt>
                <c:pt idx="4872">
                  <c:v>50.15</c:v>
                </c:pt>
                <c:pt idx="4873">
                  <c:v>47.55</c:v>
                </c:pt>
                <c:pt idx="4874">
                  <c:v>33.6</c:v>
                </c:pt>
                <c:pt idx="4875">
                  <c:v>43.59</c:v>
                </c:pt>
                <c:pt idx="4876">
                  <c:v>47.14</c:v>
                </c:pt>
                <c:pt idx="4877">
                  <c:v>41.74</c:v>
                </c:pt>
                <c:pt idx="4878">
                  <c:v>47.61</c:v>
                </c:pt>
                <c:pt idx="4879">
                  <c:v>54.21</c:v>
                </c:pt>
                <c:pt idx="4880">
                  <c:v>33.76</c:v>
                </c:pt>
                <c:pt idx="4881">
                  <c:v>25.6</c:v>
                </c:pt>
                <c:pt idx="4882">
                  <c:v>27.07</c:v>
                </c:pt>
                <c:pt idx="4883">
                  <c:v>38.79</c:v>
                </c:pt>
                <c:pt idx="4884">
                  <c:v>34.31</c:v>
                </c:pt>
                <c:pt idx="4885">
                  <c:v>19.68</c:v>
                </c:pt>
                <c:pt idx="4886">
                  <c:v>21.17</c:v>
                </c:pt>
                <c:pt idx="4887">
                  <c:v>19.53</c:v>
                </c:pt>
                <c:pt idx="4888">
                  <c:v>13.1</c:v>
                </c:pt>
                <c:pt idx="4889">
                  <c:v>18.13</c:v>
                </c:pt>
                <c:pt idx="4890">
                  <c:v>32.159999999999997</c:v>
                </c:pt>
                <c:pt idx="4891">
                  <c:v>32.72</c:v>
                </c:pt>
                <c:pt idx="4892">
                  <c:v>25.74</c:v>
                </c:pt>
                <c:pt idx="4893">
                  <c:v>20.37</c:v>
                </c:pt>
                <c:pt idx="4894">
                  <c:v>15.91</c:v>
                </c:pt>
                <c:pt idx="4895">
                  <c:v>11.02</c:v>
                </c:pt>
                <c:pt idx="4896">
                  <c:v>14.56</c:v>
                </c:pt>
                <c:pt idx="4897">
                  <c:v>19.170000000000002</c:v>
                </c:pt>
                <c:pt idx="4898">
                  <c:v>19.02</c:v>
                </c:pt>
                <c:pt idx="4899">
                  <c:v>23.54</c:v>
                </c:pt>
                <c:pt idx="4900">
                  <c:v>14.59</c:v>
                </c:pt>
                <c:pt idx="4901">
                  <c:v>10.26</c:v>
                </c:pt>
                <c:pt idx="4902">
                  <c:v>9.3000000000000007</c:v>
                </c:pt>
                <c:pt idx="4903">
                  <c:v>14.65</c:v>
                </c:pt>
                <c:pt idx="4904">
                  <c:v>18.16</c:v>
                </c:pt>
                <c:pt idx="4905">
                  <c:v>19.670000000000002</c:v>
                </c:pt>
                <c:pt idx="4906">
                  <c:v>23.72</c:v>
                </c:pt>
                <c:pt idx="4907">
                  <c:v>29.64</c:v>
                </c:pt>
                <c:pt idx="4908">
                  <c:v>18.559999999999999</c:v>
                </c:pt>
                <c:pt idx="4909">
                  <c:v>11.19</c:v>
                </c:pt>
                <c:pt idx="4910">
                  <c:v>23.46</c:v>
                </c:pt>
                <c:pt idx="4911">
                  <c:v>306</c:v>
                </c:pt>
                <c:pt idx="4912">
                  <c:v>330.46</c:v>
                </c:pt>
                <c:pt idx="4913">
                  <c:v>175.38</c:v>
                </c:pt>
                <c:pt idx="4914">
                  <c:v>111.35</c:v>
                </c:pt>
                <c:pt idx="4915">
                  <c:v>80.67</c:v>
                </c:pt>
                <c:pt idx="4916">
                  <c:v>60.85</c:v>
                </c:pt>
                <c:pt idx="4917">
                  <c:v>46.41</c:v>
                </c:pt>
                <c:pt idx="4918">
                  <c:v>44.12</c:v>
                </c:pt>
                <c:pt idx="4919">
                  <c:v>45.01</c:v>
                </c:pt>
                <c:pt idx="4920">
                  <c:v>41.89</c:v>
                </c:pt>
                <c:pt idx="4921">
                  <c:v>36.19</c:v>
                </c:pt>
                <c:pt idx="4922">
                  <c:v>32.200000000000003</c:v>
                </c:pt>
                <c:pt idx="4923">
                  <c:v>27.46</c:v>
                </c:pt>
                <c:pt idx="4924">
                  <c:v>32.67</c:v>
                </c:pt>
                <c:pt idx="4925">
                  <c:v>43.47</c:v>
                </c:pt>
                <c:pt idx="4926">
                  <c:v>26.2</c:v>
                </c:pt>
                <c:pt idx="4927">
                  <c:v>17.7</c:v>
                </c:pt>
                <c:pt idx="4928">
                  <c:v>21.09</c:v>
                </c:pt>
                <c:pt idx="4929">
                  <c:v>31.64</c:v>
                </c:pt>
                <c:pt idx="4930">
                  <c:v>23.4</c:v>
                </c:pt>
                <c:pt idx="4931">
                  <c:v>25.31</c:v>
                </c:pt>
                <c:pt idx="4932">
                  <c:v>126.23</c:v>
                </c:pt>
                <c:pt idx="4933">
                  <c:v>91.92</c:v>
                </c:pt>
                <c:pt idx="4934">
                  <c:v>34.36</c:v>
                </c:pt>
                <c:pt idx="4935">
                  <c:v>13.99</c:v>
                </c:pt>
                <c:pt idx="4936">
                  <c:v>15.86</c:v>
                </c:pt>
                <c:pt idx="4937">
                  <c:v>33.590000000000003</c:v>
                </c:pt>
                <c:pt idx="4938">
                  <c:v>69.040000000000006</c:v>
                </c:pt>
                <c:pt idx="4939">
                  <c:v>106.57</c:v>
                </c:pt>
                <c:pt idx="4940">
                  <c:v>123.49</c:v>
                </c:pt>
                <c:pt idx="4941">
                  <c:v>71.19</c:v>
                </c:pt>
                <c:pt idx="4942">
                  <c:v>53.57</c:v>
                </c:pt>
                <c:pt idx="4943">
                  <c:v>43.11</c:v>
                </c:pt>
                <c:pt idx="4944">
                  <c:v>40.090000000000003</c:v>
                </c:pt>
                <c:pt idx="4945">
                  <c:v>37.549999999999997</c:v>
                </c:pt>
                <c:pt idx="4946">
                  <c:v>36.33</c:v>
                </c:pt>
                <c:pt idx="4947">
                  <c:v>54.86</c:v>
                </c:pt>
                <c:pt idx="4948">
                  <c:v>287.08999999999997</c:v>
                </c:pt>
                <c:pt idx="4949">
                  <c:v>377.73</c:v>
                </c:pt>
                <c:pt idx="4950">
                  <c:v>313.55</c:v>
                </c:pt>
                <c:pt idx="4951">
                  <c:v>390.91</c:v>
                </c:pt>
                <c:pt idx="4952">
                  <c:v>395.79</c:v>
                </c:pt>
                <c:pt idx="4953">
                  <c:v>245.63</c:v>
                </c:pt>
                <c:pt idx="4954">
                  <c:v>201.39</c:v>
                </c:pt>
                <c:pt idx="4955">
                  <c:v>159.57</c:v>
                </c:pt>
                <c:pt idx="4956">
                  <c:v>134.15</c:v>
                </c:pt>
                <c:pt idx="4957">
                  <c:v>98.61</c:v>
                </c:pt>
                <c:pt idx="4958">
                  <c:v>72.180000000000007</c:v>
                </c:pt>
                <c:pt idx="4959">
                  <c:v>58.1</c:v>
                </c:pt>
                <c:pt idx="4960">
                  <c:v>41.71</c:v>
                </c:pt>
                <c:pt idx="4961">
                  <c:v>33.229999999999997</c:v>
                </c:pt>
                <c:pt idx="4962">
                  <c:v>30.41</c:v>
                </c:pt>
                <c:pt idx="4963">
                  <c:v>32.450000000000003</c:v>
                </c:pt>
                <c:pt idx="4964">
                  <c:v>34.92</c:v>
                </c:pt>
                <c:pt idx="4965">
                  <c:v>42.7</c:v>
                </c:pt>
                <c:pt idx="4966">
                  <c:v>37.65</c:v>
                </c:pt>
                <c:pt idx="4967">
                  <c:v>30.73</c:v>
                </c:pt>
                <c:pt idx="4968">
                  <c:v>29.27</c:v>
                </c:pt>
                <c:pt idx="4969">
                  <c:v>22.96</c:v>
                </c:pt>
                <c:pt idx="4970">
                  <c:v>20.87</c:v>
                </c:pt>
                <c:pt idx="4971">
                  <c:v>20.94</c:v>
                </c:pt>
                <c:pt idx="4972">
                  <c:v>15.64</c:v>
                </c:pt>
                <c:pt idx="4973">
                  <c:v>14.68</c:v>
                </c:pt>
                <c:pt idx="4974">
                  <c:v>13.11</c:v>
                </c:pt>
                <c:pt idx="4975">
                  <c:v>11.19</c:v>
                </c:pt>
                <c:pt idx="4976">
                  <c:v>10.29</c:v>
                </c:pt>
                <c:pt idx="4977">
                  <c:v>10.06</c:v>
                </c:pt>
                <c:pt idx="4978">
                  <c:v>9.35</c:v>
                </c:pt>
                <c:pt idx="4979">
                  <c:v>8.57</c:v>
                </c:pt>
                <c:pt idx="4980">
                  <c:v>10.46</c:v>
                </c:pt>
                <c:pt idx="4981">
                  <c:v>13.42</c:v>
                </c:pt>
                <c:pt idx="4982">
                  <c:v>9.8699999999999992</c:v>
                </c:pt>
                <c:pt idx="4983">
                  <c:v>8.51</c:v>
                </c:pt>
                <c:pt idx="4984">
                  <c:v>6.83</c:v>
                </c:pt>
                <c:pt idx="4985">
                  <c:v>7.24</c:v>
                </c:pt>
                <c:pt idx="4986">
                  <c:v>5</c:v>
                </c:pt>
                <c:pt idx="4987">
                  <c:v>8.31</c:v>
                </c:pt>
                <c:pt idx="4988">
                  <c:v>8.6199999999999992</c:v>
                </c:pt>
                <c:pt idx="4989">
                  <c:v>7.43</c:v>
                </c:pt>
                <c:pt idx="4990">
                  <c:v>6.25</c:v>
                </c:pt>
                <c:pt idx="4991">
                  <c:v>5.71</c:v>
                </c:pt>
                <c:pt idx="4992">
                  <c:v>4.58</c:v>
                </c:pt>
                <c:pt idx="4993">
                  <c:v>4.54</c:v>
                </c:pt>
                <c:pt idx="4994">
                  <c:v>5.36</c:v>
                </c:pt>
                <c:pt idx="4995">
                  <c:v>6.07</c:v>
                </c:pt>
                <c:pt idx="4996">
                  <c:v>4.04</c:v>
                </c:pt>
                <c:pt idx="4997">
                  <c:v>4.3499999999999996</c:v>
                </c:pt>
                <c:pt idx="4998">
                  <c:v>4.26</c:v>
                </c:pt>
                <c:pt idx="4999">
                  <c:v>3.82</c:v>
                </c:pt>
                <c:pt idx="5000">
                  <c:v>3.62</c:v>
                </c:pt>
                <c:pt idx="5001">
                  <c:v>39.14</c:v>
                </c:pt>
                <c:pt idx="5002">
                  <c:v>40.07</c:v>
                </c:pt>
                <c:pt idx="5003">
                  <c:v>8.64</c:v>
                </c:pt>
                <c:pt idx="5004">
                  <c:v>10.63</c:v>
                </c:pt>
                <c:pt idx="5005">
                  <c:v>9.31</c:v>
                </c:pt>
                <c:pt idx="5006">
                  <c:v>9.65</c:v>
                </c:pt>
                <c:pt idx="5007">
                  <c:v>10.77</c:v>
                </c:pt>
                <c:pt idx="5008">
                  <c:v>15.75</c:v>
                </c:pt>
                <c:pt idx="5009">
                  <c:v>9.5399999999999991</c:v>
                </c:pt>
                <c:pt idx="5010">
                  <c:v>7.24</c:v>
                </c:pt>
                <c:pt idx="5011">
                  <c:v>7.88</c:v>
                </c:pt>
                <c:pt idx="5012">
                  <c:v>7.04</c:v>
                </c:pt>
                <c:pt idx="5013">
                  <c:v>5.63</c:v>
                </c:pt>
                <c:pt idx="5014">
                  <c:v>5.82</c:v>
                </c:pt>
                <c:pt idx="5015">
                  <c:v>6.38</c:v>
                </c:pt>
                <c:pt idx="5016">
                  <c:v>6.77</c:v>
                </c:pt>
                <c:pt idx="5017">
                  <c:v>5.59</c:v>
                </c:pt>
                <c:pt idx="5018">
                  <c:v>6.54</c:v>
                </c:pt>
                <c:pt idx="5019">
                  <c:v>6.19</c:v>
                </c:pt>
                <c:pt idx="5020">
                  <c:v>23.41</c:v>
                </c:pt>
                <c:pt idx="5021">
                  <c:v>42.42</c:v>
                </c:pt>
                <c:pt idx="5022">
                  <c:v>210.06</c:v>
                </c:pt>
                <c:pt idx="5023">
                  <c:v>62.58</c:v>
                </c:pt>
                <c:pt idx="5024">
                  <c:v>31.2</c:v>
                </c:pt>
                <c:pt idx="5025">
                  <c:v>26.29</c:v>
                </c:pt>
                <c:pt idx="5026">
                  <c:v>17.75</c:v>
                </c:pt>
                <c:pt idx="5027">
                  <c:v>13.76</c:v>
                </c:pt>
                <c:pt idx="5028">
                  <c:v>9.2799999999999994</c:v>
                </c:pt>
                <c:pt idx="5029">
                  <c:v>9.0399999999999991</c:v>
                </c:pt>
                <c:pt idx="5030">
                  <c:v>9.8800000000000008</c:v>
                </c:pt>
                <c:pt idx="5031">
                  <c:v>12.29</c:v>
                </c:pt>
                <c:pt idx="5032">
                  <c:v>8</c:v>
                </c:pt>
                <c:pt idx="5033">
                  <c:v>7.63</c:v>
                </c:pt>
                <c:pt idx="5034">
                  <c:v>6.66</c:v>
                </c:pt>
                <c:pt idx="5035">
                  <c:v>5.82</c:v>
                </c:pt>
                <c:pt idx="5036">
                  <c:v>6.47</c:v>
                </c:pt>
                <c:pt idx="5037">
                  <c:v>7</c:v>
                </c:pt>
                <c:pt idx="5038">
                  <c:v>7.4</c:v>
                </c:pt>
                <c:pt idx="5039">
                  <c:v>7.73</c:v>
                </c:pt>
                <c:pt idx="5040">
                  <c:v>15.31</c:v>
                </c:pt>
                <c:pt idx="5041">
                  <c:v>45.02</c:v>
                </c:pt>
                <c:pt idx="5042">
                  <c:v>17.12</c:v>
                </c:pt>
                <c:pt idx="5043">
                  <c:v>11.03</c:v>
                </c:pt>
                <c:pt idx="5044">
                  <c:v>11.59</c:v>
                </c:pt>
                <c:pt idx="5045">
                  <c:v>8.24</c:v>
                </c:pt>
                <c:pt idx="5046">
                  <c:v>6.97</c:v>
                </c:pt>
                <c:pt idx="5047">
                  <c:v>6.47</c:v>
                </c:pt>
                <c:pt idx="5048">
                  <c:v>4.78</c:v>
                </c:pt>
                <c:pt idx="5049">
                  <c:v>4.26</c:v>
                </c:pt>
                <c:pt idx="5050">
                  <c:v>4.24</c:v>
                </c:pt>
                <c:pt idx="5051">
                  <c:v>5.98</c:v>
                </c:pt>
                <c:pt idx="5052">
                  <c:v>23.48</c:v>
                </c:pt>
                <c:pt idx="5053">
                  <c:v>31.56</c:v>
                </c:pt>
                <c:pt idx="5054">
                  <c:v>15.71</c:v>
                </c:pt>
                <c:pt idx="5055">
                  <c:v>11.22</c:v>
                </c:pt>
                <c:pt idx="5056">
                  <c:v>7.84</c:v>
                </c:pt>
                <c:pt idx="5057">
                  <c:v>9.9700000000000006</c:v>
                </c:pt>
                <c:pt idx="5058">
                  <c:v>12.56</c:v>
                </c:pt>
                <c:pt idx="5059">
                  <c:v>14.61</c:v>
                </c:pt>
                <c:pt idx="5060">
                  <c:v>15.33</c:v>
                </c:pt>
                <c:pt idx="5061">
                  <c:v>10.54</c:v>
                </c:pt>
                <c:pt idx="5062">
                  <c:v>9.93</c:v>
                </c:pt>
                <c:pt idx="5063">
                  <c:v>8</c:v>
                </c:pt>
                <c:pt idx="5064">
                  <c:v>8.0399999999999991</c:v>
                </c:pt>
                <c:pt idx="5065">
                  <c:v>12.03</c:v>
                </c:pt>
                <c:pt idx="5066">
                  <c:v>12.5</c:v>
                </c:pt>
                <c:pt idx="5067">
                  <c:v>11.27</c:v>
                </c:pt>
                <c:pt idx="5068">
                  <c:v>9.0299999999999994</c:v>
                </c:pt>
                <c:pt idx="5069">
                  <c:v>6.97</c:v>
                </c:pt>
                <c:pt idx="5070">
                  <c:v>5.97</c:v>
                </c:pt>
                <c:pt idx="5071">
                  <c:v>7.35</c:v>
                </c:pt>
                <c:pt idx="5072">
                  <c:v>8.85</c:v>
                </c:pt>
                <c:pt idx="5073">
                  <c:v>11.21</c:v>
                </c:pt>
                <c:pt idx="5074">
                  <c:v>7.86</c:v>
                </c:pt>
                <c:pt idx="5075">
                  <c:v>7.19</c:v>
                </c:pt>
                <c:pt idx="5076">
                  <c:v>6.36</c:v>
                </c:pt>
                <c:pt idx="5077">
                  <c:v>5.29</c:v>
                </c:pt>
                <c:pt idx="5078">
                  <c:v>7.74</c:v>
                </c:pt>
                <c:pt idx="5079">
                  <c:v>7.18</c:v>
                </c:pt>
                <c:pt idx="5080">
                  <c:v>10.4</c:v>
                </c:pt>
                <c:pt idx="5081">
                  <c:v>60.02</c:v>
                </c:pt>
                <c:pt idx="5082">
                  <c:v>56.88</c:v>
                </c:pt>
                <c:pt idx="5083">
                  <c:v>114.21</c:v>
                </c:pt>
                <c:pt idx="5084">
                  <c:v>45.98</c:v>
                </c:pt>
                <c:pt idx="5085">
                  <c:v>132.66999999999999</c:v>
                </c:pt>
                <c:pt idx="5086">
                  <c:v>57.06</c:v>
                </c:pt>
                <c:pt idx="5087">
                  <c:v>41.39</c:v>
                </c:pt>
                <c:pt idx="5088">
                  <c:v>29.91</c:v>
                </c:pt>
                <c:pt idx="5089">
                  <c:v>22.27</c:v>
                </c:pt>
                <c:pt idx="5090">
                  <c:v>16.21</c:v>
                </c:pt>
                <c:pt idx="5091">
                  <c:v>9.93</c:v>
                </c:pt>
                <c:pt idx="5092">
                  <c:v>16.23</c:v>
                </c:pt>
                <c:pt idx="5093">
                  <c:v>22.29</c:v>
                </c:pt>
                <c:pt idx="5094">
                  <c:v>19.649999999999999</c:v>
                </c:pt>
                <c:pt idx="5095">
                  <c:v>16.34</c:v>
                </c:pt>
                <c:pt idx="5096">
                  <c:v>15.48</c:v>
                </c:pt>
                <c:pt idx="5097">
                  <c:v>13.56</c:v>
                </c:pt>
                <c:pt idx="5098">
                  <c:v>9.5299999999999994</c:v>
                </c:pt>
                <c:pt idx="5099">
                  <c:v>16.68</c:v>
                </c:pt>
                <c:pt idx="5100">
                  <c:v>22.93</c:v>
                </c:pt>
                <c:pt idx="5101">
                  <c:v>49.38</c:v>
                </c:pt>
                <c:pt idx="5102">
                  <c:v>41.71</c:v>
                </c:pt>
                <c:pt idx="5103">
                  <c:v>73.27</c:v>
                </c:pt>
                <c:pt idx="5104">
                  <c:v>261.35000000000002</c:v>
                </c:pt>
                <c:pt idx="5105">
                  <c:v>61.85</c:v>
                </c:pt>
                <c:pt idx="5106">
                  <c:v>230.22</c:v>
                </c:pt>
                <c:pt idx="5107">
                  <c:v>42.96</c:v>
                </c:pt>
                <c:pt idx="5108">
                  <c:v>27.93</c:v>
                </c:pt>
                <c:pt idx="5109">
                  <c:v>23.52</c:v>
                </c:pt>
                <c:pt idx="5110">
                  <c:v>19.22</c:v>
                </c:pt>
                <c:pt idx="5111">
                  <c:v>17.36</c:v>
                </c:pt>
                <c:pt idx="5112">
                  <c:v>130.88</c:v>
                </c:pt>
                <c:pt idx="5113">
                  <c:v>251.03</c:v>
                </c:pt>
                <c:pt idx="5114">
                  <c:v>562.1</c:v>
                </c:pt>
                <c:pt idx="5115">
                  <c:v>1409.15</c:v>
                </c:pt>
                <c:pt idx="5116">
                  <c:v>2696.82</c:v>
                </c:pt>
                <c:pt idx="5117">
                  <c:v>5211.2700000000004</c:v>
                </c:pt>
                <c:pt idx="5118">
                  <c:v>4422.88</c:v>
                </c:pt>
                <c:pt idx="5119">
                  <c:v>1358.42</c:v>
                </c:pt>
                <c:pt idx="5120">
                  <c:v>2274.37</c:v>
                </c:pt>
                <c:pt idx="5121">
                  <c:v>2796.58</c:v>
                </c:pt>
                <c:pt idx="5122">
                  <c:v>1417.83</c:v>
                </c:pt>
                <c:pt idx="5123">
                  <c:v>1212.54</c:v>
                </c:pt>
                <c:pt idx="5124">
                  <c:v>430.53</c:v>
                </c:pt>
                <c:pt idx="5125">
                  <c:v>503.61</c:v>
                </c:pt>
                <c:pt idx="5126">
                  <c:v>349.92</c:v>
                </c:pt>
                <c:pt idx="5127">
                  <c:v>259.85000000000002</c:v>
                </c:pt>
                <c:pt idx="5128">
                  <c:v>172.66</c:v>
                </c:pt>
                <c:pt idx="5129">
                  <c:v>94.82</c:v>
                </c:pt>
                <c:pt idx="5130">
                  <c:v>98.21</c:v>
                </c:pt>
                <c:pt idx="5131">
                  <c:v>52.66</c:v>
                </c:pt>
                <c:pt idx="5132">
                  <c:v>471.04</c:v>
                </c:pt>
                <c:pt idx="5133">
                  <c:v>215.85</c:v>
                </c:pt>
                <c:pt idx="5134">
                  <c:v>132.34</c:v>
                </c:pt>
                <c:pt idx="5135">
                  <c:v>40.06</c:v>
                </c:pt>
                <c:pt idx="5136">
                  <c:v>323.10000000000002</c:v>
                </c:pt>
                <c:pt idx="5137">
                  <c:v>1140.58</c:v>
                </c:pt>
                <c:pt idx="5138">
                  <c:v>410.97</c:v>
                </c:pt>
                <c:pt idx="5139">
                  <c:v>629.05999999999995</c:v>
                </c:pt>
                <c:pt idx="5140">
                  <c:v>454.64</c:v>
                </c:pt>
                <c:pt idx="5141">
                  <c:v>986.36</c:v>
                </c:pt>
                <c:pt idx="5142">
                  <c:v>367.98</c:v>
                </c:pt>
                <c:pt idx="5143">
                  <c:v>237.44</c:v>
                </c:pt>
                <c:pt idx="5144">
                  <c:v>235.51</c:v>
                </c:pt>
                <c:pt idx="5145">
                  <c:v>299.74</c:v>
                </c:pt>
                <c:pt idx="5146">
                  <c:v>439.68</c:v>
                </c:pt>
                <c:pt idx="5147">
                  <c:v>91.81</c:v>
                </c:pt>
                <c:pt idx="5148">
                  <c:v>399.71</c:v>
                </c:pt>
                <c:pt idx="5149">
                  <c:v>159.43</c:v>
                </c:pt>
                <c:pt idx="5150">
                  <c:v>50.44</c:v>
                </c:pt>
                <c:pt idx="5151">
                  <c:v>36.86</c:v>
                </c:pt>
                <c:pt idx="5152">
                  <c:v>23.3</c:v>
                </c:pt>
                <c:pt idx="5153">
                  <c:v>14.91</c:v>
                </c:pt>
                <c:pt idx="5154">
                  <c:v>12.87</c:v>
                </c:pt>
                <c:pt idx="5155">
                  <c:v>13.56</c:v>
                </c:pt>
                <c:pt idx="5156">
                  <c:v>12.65</c:v>
                </c:pt>
                <c:pt idx="5157">
                  <c:v>11.64</c:v>
                </c:pt>
                <c:pt idx="5158">
                  <c:v>8.7100000000000009</c:v>
                </c:pt>
                <c:pt idx="5159">
                  <c:v>8.25</c:v>
                </c:pt>
                <c:pt idx="5160">
                  <c:v>8.3800000000000008</c:v>
                </c:pt>
                <c:pt idx="5161">
                  <c:v>5.72</c:v>
                </c:pt>
                <c:pt idx="5162">
                  <c:v>6.75</c:v>
                </c:pt>
                <c:pt idx="5163">
                  <c:v>7.45</c:v>
                </c:pt>
                <c:pt idx="5164">
                  <c:v>6.95</c:v>
                </c:pt>
                <c:pt idx="5165">
                  <c:v>28.58</c:v>
                </c:pt>
                <c:pt idx="5166">
                  <c:v>3506.73</c:v>
                </c:pt>
                <c:pt idx="5167">
                  <c:v>3957.03</c:v>
                </c:pt>
                <c:pt idx="5168">
                  <c:v>851.85</c:v>
                </c:pt>
                <c:pt idx="5169">
                  <c:v>199.08</c:v>
                </c:pt>
                <c:pt idx="5170">
                  <c:v>92.41</c:v>
                </c:pt>
                <c:pt idx="5171">
                  <c:v>57.46</c:v>
                </c:pt>
                <c:pt idx="5172">
                  <c:v>682.01</c:v>
                </c:pt>
                <c:pt idx="5173">
                  <c:v>856.66</c:v>
                </c:pt>
                <c:pt idx="5174">
                  <c:v>1796.59</c:v>
                </c:pt>
                <c:pt idx="5175">
                  <c:v>3004.6</c:v>
                </c:pt>
                <c:pt idx="5176">
                  <c:v>2754.32</c:v>
                </c:pt>
                <c:pt idx="5177">
                  <c:v>941.2</c:v>
                </c:pt>
                <c:pt idx="5178">
                  <c:v>561.03</c:v>
                </c:pt>
                <c:pt idx="5179">
                  <c:v>379.74</c:v>
                </c:pt>
                <c:pt idx="5180">
                  <c:v>267.95999999999998</c:v>
                </c:pt>
                <c:pt idx="5181">
                  <c:v>194.42</c:v>
                </c:pt>
                <c:pt idx="5182">
                  <c:v>145.44999999999999</c:v>
                </c:pt>
                <c:pt idx="5183">
                  <c:v>118.92</c:v>
                </c:pt>
                <c:pt idx="5184">
                  <c:v>100.9</c:v>
                </c:pt>
                <c:pt idx="5185">
                  <c:v>72.23</c:v>
                </c:pt>
                <c:pt idx="5186">
                  <c:v>51.65</c:v>
                </c:pt>
                <c:pt idx="5187">
                  <c:v>37.78</c:v>
                </c:pt>
                <c:pt idx="5188">
                  <c:v>30.13</c:v>
                </c:pt>
                <c:pt idx="5189">
                  <c:v>24.12</c:v>
                </c:pt>
                <c:pt idx="5190">
                  <c:v>19.79</c:v>
                </c:pt>
                <c:pt idx="5191">
                  <c:v>14.19</c:v>
                </c:pt>
                <c:pt idx="5192">
                  <c:v>12.95</c:v>
                </c:pt>
                <c:pt idx="5193">
                  <c:v>11.97</c:v>
                </c:pt>
                <c:pt idx="5194">
                  <c:v>11.03</c:v>
                </c:pt>
                <c:pt idx="5195">
                  <c:v>10.55</c:v>
                </c:pt>
                <c:pt idx="5196">
                  <c:v>8.98</c:v>
                </c:pt>
                <c:pt idx="5197">
                  <c:v>10.02</c:v>
                </c:pt>
                <c:pt idx="5198">
                  <c:v>119.21</c:v>
                </c:pt>
                <c:pt idx="5199">
                  <c:v>536.83000000000004</c:v>
                </c:pt>
                <c:pt idx="5200">
                  <c:v>321.02</c:v>
                </c:pt>
                <c:pt idx="5201">
                  <c:v>163.6</c:v>
                </c:pt>
                <c:pt idx="5202">
                  <c:v>70.02</c:v>
                </c:pt>
                <c:pt idx="5203">
                  <c:v>31.14</c:v>
                </c:pt>
                <c:pt idx="5204">
                  <c:v>18.02</c:v>
                </c:pt>
                <c:pt idx="5205">
                  <c:v>12.92</c:v>
                </c:pt>
                <c:pt idx="5206">
                  <c:v>9.43</c:v>
                </c:pt>
                <c:pt idx="5207">
                  <c:v>8.07</c:v>
                </c:pt>
                <c:pt idx="5208">
                  <c:v>16.55</c:v>
                </c:pt>
                <c:pt idx="5209">
                  <c:v>586.80999999999995</c:v>
                </c:pt>
                <c:pt idx="5210">
                  <c:v>1196.3</c:v>
                </c:pt>
                <c:pt idx="5211">
                  <c:v>2046.82</c:v>
                </c:pt>
                <c:pt idx="5212">
                  <c:v>812.51</c:v>
                </c:pt>
                <c:pt idx="5213">
                  <c:v>370.73</c:v>
                </c:pt>
                <c:pt idx="5214">
                  <c:v>240.64</c:v>
                </c:pt>
                <c:pt idx="5215">
                  <c:v>176.21</c:v>
                </c:pt>
                <c:pt idx="5216">
                  <c:v>190.02</c:v>
                </c:pt>
                <c:pt idx="5217">
                  <c:v>202.22</c:v>
                </c:pt>
                <c:pt idx="5218">
                  <c:v>155.74</c:v>
                </c:pt>
                <c:pt idx="5219">
                  <c:v>119.26</c:v>
                </c:pt>
                <c:pt idx="5220">
                  <c:v>90.74</c:v>
                </c:pt>
                <c:pt idx="5221">
                  <c:v>69.91</c:v>
                </c:pt>
                <c:pt idx="5222">
                  <c:v>51.13</c:v>
                </c:pt>
                <c:pt idx="5223">
                  <c:v>38.81</c:v>
                </c:pt>
                <c:pt idx="5224">
                  <c:v>31.7</c:v>
                </c:pt>
                <c:pt idx="5225">
                  <c:v>55.01</c:v>
                </c:pt>
                <c:pt idx="5226">
                  <c:v>236.89</c:v>
                </c:pt>
                <c:pt idx="5227">
                  <c:v>439.41</c:v>
                </c:pt>
                <c:pt idx="5228">
                  <c:v>334.64</c:v>
                </c:pt>
                <c:pt idx="5229">
                  <c:v>81.38</c:v>
                </c:pt>
                <c:pt idx="5230">
                  <c:v>40.44</c:v>
                </c:pt>
                <c:pt idx="5231">
                  <c:v>48.83</c:v>
                </c:pt>
                <c:pt idx="5232">
                  <c:v>22.26</c:v>
                </c:pt>
                <c:pt idx="5233">
                  <c:v>21.51</c:v>
                </c:pt>
                <c:pt idx="5234">
                  <c:v>20.51</c:v>
                </c:pt>
                <c:pt idx="5235">
                  <c:v>44.05</c:v>
                </c:pt>
                <c:pt idx="5236">
                  <c:v>29.91</c:v>
                </c:pt>
                <c:pt idx="5237">
                  <c:v>15.41</c:v>
                </c:pt>
                <c:pt idx="5238">
                  <c:v>12.61</c:v>
                </c:pt>
                <c:pt idx="5239">
                  <c:v>14.16</c:v>
                </c:pt>
                <c:pt idx="5240">
                  <c:v>15.66</c:v>
                </c:pt>
                <c:pt idx="5241">
                  <c:v>19.43</c:v>
                </c:pt>
                <c:pt idx="5242">
                  <c:v>18.899999999999999</c:v>
                </c:pt>
                <c:pt idx="5243">
                  <c:v>14.47</c:v>
                </c:pt>
                <c:pt idx="5244">
                  <c:v>11.82</c:v>
                </c:pt>
                <c:pt idx="5245">
                  <c:v>9.1300000000000008</c:v>
                </c:pt>
                <c:pt idx="5246">
                  <c:v>10.53</c:v>
                </c:pt>
                <c:pt idx="5247">
                  <c:v>14.83</c:v>
                </c:pt>
                <c:pt idx="5248">
                  <c:v>11.64</c:v>
                </c:pt>
                <c:pt idx="5249">
                  <c:v>13.54</c:v>
                </c:pt>
                <c:pt idx="5250">
                  <c:v>42.54</c:v>
                </c:pt>
                <c:pt idx="5251">
                  <c:v>13.48</c:v>
                </c:pt>
                <c:pt idx="5252">
                  <c:v>117.38</c:v>
                </c:pt>
                <c:pt idx="5253">
                  <c:v>76</c:v>
                </c:pt>
                <c:pt idx="5254">
                  <c:v>36.93</c:v>
                </c:pt>
                <c:pt idx="5255">
                  <c:v>24.89</c:v>
                </c:pt>
                <c:pt idx="5256">
                  <c:v>23.77</c:v>
                </c:pt>
                <c:pt idx="5257">
                  <c:v>428.59</c:v>
                </c:pt>
                <c:pt idx="5258">
                  <c:v>108.34</c:v>
                </c:pt>
                <c:pt idx="5259">
                  <c:v>2031.19</c:v>
                </c:pt>
                <c:pt idx="5260">
                  <c:v>1970.9</c:v>
                </c:pt>
                <c:pt idx="5261">
                  <c:v>950.26</c:v>
                </c:pt>
                <c:pt idx="5262">
                  <c:v>568.63</c:v>
                </c:pt>
                <c:pt idx="5263">
                  <c:v>278.20999999999998</c:v>
                </c:pt>
                <c:pt idx="5264">
                  <c:v>176.42</c:v>
                </c:pt>
                <c:pt idx="5265">
                  <c:v>174.22</c:v>
                </c:pt>
                <c:pt idx="5266">
                  <c:v>289.36</c:v>
                </c:pt>
                <c:pt idx="5267">
                  <c:v>47.68</c:v>
                </c:pt>
                <c:pt idx="5268">
                  <c:v>70.61</c:v>
                </c:pt>
                <c:pt idx="5269">
                  <c:v>1463.28</c:v>
                </c:pt>
                <c:pt idx="5270">
                  <c:v>1116.1199999999999</c:v>
                </c:pt>
                <c:pt idx="5271">
                  <c:v>334.91</c:v>
                </c:pt>
                <c:pt idx="5272">
                  <c:v>229.12</c:v>
                </c:pt>
                <c:pt idx="5273">
                  <c:v>79.790000000000006</c:v>
                </c:pt>
                <c:pt idx="5274">
                  <c:v>79.88</c:v>
                </c:pt>
                <c:pt idx="5275">
                  <c:v>150.46</c:v>
                </c:pt>
                <c:pt idx="5276">
                  <c:v>903.17</c:v>
                </c:pt>
                <c:pt idx="5277">
                  <c:v>136.76</c:v>
                </c:pt>
                <c:pt idx="5278">
                  <c:v>71.510000000000005</c:v>
                </c:pt>
                <c:pt idx="5279">
                  <c:v>139.99</c:v>
                </c:pt>
                <c:pt idx="5280">
                  <c:v>498.3</c:v>
                </c:pt>
                <c:pt idx="5281">
                  <c:v>328.25</c:v>
                </c:pt>
                <c:pt idx="5282">
                  <c:v>105.22</c:v>
                </c:pt>
                <c:pt idx="5283">
                  <c:v>54.31</c:v>
                </c:pt>
                <c:pt idx="5284">
                  <c:v>44.64</c:v>
                </c:pt>
                <c:pt idx="5285">
                  <c:v>46.34</c:v>
                </c:pt>
                <c:pt idx="5286">
                  <c:v>47.86</c:v>
                </c:pt>
                <c:pt idx="5287">
                  <c:v>51.91</c:v>
                </c:pt>
                <c:pt idx="5288">
                  <c:v>65.61</c:v>
                </c:pt>
                <c:pt idx="5289">
                  <c:v>92.11</c:v>
                </c:pt>
                <c:pt idx="5290">
                  <c:v>65.150000000000006</c:v>
                </c:pt>
                <c:pt idx="5291">
                  <c:v>124.39</c:v>
                </c:pt>
                <c:pt idx="5292">
                  <c:v>118.96</c:v>
                </c:pt>
                <c:pt idx="5293">
                  <c:v>86.17</c:v>
                </c:pt>
                <c:pt idx="5294">
                  <c:v>69.989999999999995</c:v>
                </c:pt>
                <c:pt idx="5295">
                  <c:v>48.51</c:v>
                </c:pt>
                <c:pt idx="5296">
                  <c:v>35.08</c:v>
                </c:pt>
                <c:pt idx="5297">
                  <c:v>31.7</c:v>
                </c:pt>
                <c:pt idx="5298">
                  <c:v>30.81</c:v>
                </c:pt>
                <c:pt idx="5299">
                  <c:v>34.04</c:v>
                </c:pt>
                <c:pt idx="5300">
                  <c:v>47.12</c:v>
                </c:pt>
                <c:pt idx="5301">
                  <c:v>74.42</c:v>
                </c:pt>
                <c:pt idx="5302">
                  <c:v>104.19</c:v>
                </c:pt>
                <c:pt idx="5303">
                  <c:v>82.66</c:v>
                </c:pt>
                <c:pt idx="5304">
                  <c:v>65.86</c:v>
                </c:pt>
                <c:pt idx="5305">
                  <c:v>110.94</c:v>
                </c:pt>
                <c:pt idx="5306">
                  <c:v>200.18</c:v>
                </c:pt>
                <c:pt idx="5307">
                  <c:v>242.53</c:v>
                </c:pt>
                <c:pt idx="5308">
                  <c:v>316.77999999999997</c:v>
                </c:pt>
                <c:pt idx="5309">
                  <c:v>758.82</c:v>
                </c:pt>
                <c:pt idx="5310">
                  <c:v>578.32000000000005</c:v>
                </c:pt>
                <c:pt idx="5311">
                  <c:v>484.23</c:v>
                </c:pt>
                <c:pt idx="5312">
                  <c:v>321.79000000000002</c:v>
                </c:pt>
                <c:pt idx="5313">
                  <c:v>282.02999999999997</c:v>
                </c:pt>
                <c:pt idx="5314">
                  <c:v>230.98</c:v>
                </c:pt>
                <c:pt idx="5315">
                  <c:v>150.44</c:v>
                </c:pt>
                <c:pt idx="5316">
                  <c:v>111.66</c:v>
                </c:pt>
                <c:pt idx="5317">
                  <c:v>83.08</c:v>
                </c:pt>
                <c:pt idx="5318">
                  <c:v>80.099999999999994</c:v>
                </c:pt>
                <c:pt idx="5319">
                  <c:v>88.65</c:v>
                </c:pt>
                <c:pt idx="5320">
                  <c:v>70.67</c:v>
                </c:pt>
                <c:pt idx="5321">
                  <c:v>96.83</c:v>
                </c:pt>
                <c:pt idx="5322">
                  <c:v>113.26</c:v>
                </c:pt>
                <c:pt idx="5323">
                  <c:v>116.83</c:v>
                </c:pt>
                <c:pt idx="5324">
                  <c:v>62.02</c:v>
                </c:pt>
                <c:pt idx="5325">
                  <c:v>45.85</c:v>
                </c:pt>
                <c:pt idx="5326">
                  <c:v>41.56</c:v>
                </c:pt>
                <c:pt idx="5327">
                  <c:v>102.61</c:v>
                </c:pt>
                <c:pt idx="5328">
                  <c:v>796.31</c:v>
                </c:pt>
                <c:pt idx="5329">
                  <c:v>841.26</c:v>
                </c:pt>
                <c:pt idx="5330">
                  <c:v>383.65</c:v>
                </c:pt>
                <c:pt idx="5331">
                  <c:v>279.77</c:v>
                </c:pt>
                <c:pt idx="5332">
                  <c:v>185.88</c:v>
                </c:pt>
                <c:pt idx="5333">
                  <c:v>284.17</c:v>
                </c:pt>
                <c:pt idx="5334">
                  <c:v>246.24</c:v>
                </c:pt>
                <c:pt idx="5335">
                  <c:v>219.51</c:v>
                </c:pt>
                <c:pt idx="5336">
                  <c:v>235.73</c:v>
                </c:pt>
                <c:pt idx="5337">
                  <c:v>208.62</c:v>
                </c:pt>
                <c:pt idx="5338">
                  <c:v>166.9</c:v>
                </c:pt>
                <c:pt idx="5339">
                  <c:v>155.69</c:v>
                </c:pt>
                <c:pt idx="5340">
                  <c:v>139.29</c:v>
                </c:pt>
                <c:pt idx="5341">
                  <c:v>116.26</c:v>
                </c:pt>
                <c:pt idx="5342">
                  <c:v>103.64</c:v>
                </c:pt>
                <c:pt idx="5343">
                  <c:v>90.39</c:v>
                </c:pt>
                <c:pt idx="5344">
                  <c:v>83.61</c:v>
                </c:pt>
                <c:pt idx="5345">
                  <c:v>65.08</c:v>
                </c:pt>
                <c:pt idx="5346">
                  <c:v>58.95</c:v>
                </c:pt>
                <c:pt idx="5347">
                  <c:v>56.42</c:v>
                </c:pt>
                <c:pt idx="5348">
                  <c:v>52.14</c:v>
                </c:pt>
                <c:pt idx="5349">
                  <c:v>77.819999999999993</c:v>
                </c:pt>
                <c:pt idx="5350">
                  <c:v>97.02</c:v>
                </c:pt>
                <c:pt idx="5351">
                  <c:v>85.73</c:v>
                </c:pt>
                <c:pt idx="5352">
                  <c:v>68.849999999999994</c:v>
                </c:pt>
                <c:pt idx="5353">
                  <c:v>55.14</c:v>
                </c:pt>
                <c:pt idx="5354">
                  <c:v>58.28</c:v>
                </c:pt>
                <c:pt idx="5355">
                  <c:v>62.21</c:v>
                </c:pt>
                <c:pt idx="5356">
                  <c:v>62.19</c:v>
                </c:pt>
                <c:pt idx="5357">
                  <c:v>36.26</c:v>
                </c:pt>
                <c:pt idx="5358">
                  <c:v>37.74</c:v>
                </c:pt>
                <c:pt idx="5359">
                  <c:v>46.6</c:v>
                </c:pt>
                <c:pt idx="5360">
                  <c:v>202.67</c:v>
                </c:pt>
                <c:pt idx="5361">
                  <c:v>102.07</c:v>
                </c:pt>
                <c:pt idx="5362">
                  <c:v>29.63</c:v>
                </c:pt>
                <c:pt idx="5363">
                  <c:v>21.89</c:v>
                </c:pt>
                <c:pt idx="5364">
                  <c:v>16.25</c:v>
                </c:pt>
                <c:pt idx="5365">
                  <c:v>15.45</c:v>
                </c:pt>
                <c:pt idx="5366">
                  <c:v>19.7</c:v>
                </c:pt>
                <c:pt idx="5367">
                  <c:v>16.420000000000002</c:v>
                </c:pt>
                <c:pt idx="5368">
                  <c:v>16.77</c:v>
                </c:pt>
                <c:pt idx="5369">
                  <c:v>13.1</c:v>
                </c:pt>
                <c:pt idx="5370">
                  <c:v>11.82</c:v>
                </c:pt>
                <c:pt idx="5371">
                  <c:v>10.039999999999999</c:v>
                </c:pt>
                <c:pt idx="5372">
                  <c:v>10.31</c:v>
                </c:pt>
                <c:pt idx="5373">
                  <c:v>8.98</c:v>
                </c:pt>
                <c:pt idx="5374">
                  <c:v>8.3800000000000008</c:v>
                </c:pt>
                <c:pt idx="5375">
                  <c:v>9.01</c:v>
                </c:pt>
                <c:pt idx="5376">
                  <c:v>8.07</c:v>
                </c:pt>
                <c:pt idx="5377">
                  <c:v>7.24</c:v>
                </c:pt>
                <c:pt idx="5378">
                  <c:v>7.2</c:v>
                </c:pt>
                <c:pt idx="5379">
                  <c:v>7.33</c:v>
                </c:pt>
                <c:pt idx="5380">
                  <c:v>6.95</c:v>
                </c:pt>
                <c:pt idx="5381">
                  <c:v>7.74</c:v>
                </c:pt>
                <c:pt idx="5382">
                  <c:v>6.99</c:v>
                </c:pt>
                <c:pt idx="5383">
                  <c:v>7.34</c:v>
                </c:pt>
                <c:pt idx="5384">
                  <c:v>7.25</c:v>
                </c:pt>
                <c:pt idx="5385">
                  <c:v>6.6</c:v>
                </c:pt>
                <c:pt idx="5386">
                  <c:v>6.88</c:v>
                </c:pt>
                <c:pt idx="5387">
                  <c:v>7.11</c:v>
                </c:pt>
                <c:pt idx="5388">
                  <c:v>8.84</c:v>
                </c:pt>
                <c:pt idx="5389">
                  <c:v>5.32</c:v>
                </c:pt>
                <c:pt idx="5390">
                  <c:v>5</c:v>
                </c:pt>
                <c:pt idx="5391">
                  <c:v>5.0999999999999996</c:v>
                </c:pt>
                <c:pt idx="5392">
                  <c:v>4.07</c:v>
                </c:pt>
                <c:pt idx="5393">
                  <c:v>4.6399999999999997</c:v>
                </c:pt>
                <c:pt idx="5394">
                  <c:v>5.31</c:v>
                </c:pt>
                <c:pt idx="5395">
                  <c:v>4.33</c:v>
                </c:pt>
                <c:pt idx="5396">
                  <c:v>4.3099999999999996</c:v>
                </c:pt>
                <c:pt idx="5397">
                  <c:v>4.08</c:v>
                </c:pt>
                <c:pt idx="5398">
                  <c:v>4.51</c:v>
                </c:pt>
                <c:pt idx="5399">
                  <c:v>4.17</c:v>
                </c:pt>
                <c:pt idx="5400">
                  <c:v>4.9000000000000004</c:v>
                </c:pt>
                <c:pt idx="5401">
                  <c:v>5.2</c:v>
                </c:pt>
                <c:pt idx="5402">
                  <c:v>5.9</c:v>
                </c:pt>
                <c:pt idx="5403">
                  <c:v>7.96</c:v>
                </c:pt>
                <c:pt idx="5404">
                  <c:v>10.94</c:v>
                </c:pt>
                <c:pt idx="5405">
                  <c:v>4.9800000000000004</c:v>
                </c:pt>
                <c:pt idx="5406">
                  <c:v>4.8899999999999997</c:v>
                </c:pt>
                <c:pt idx="5407">
                  <c:v>5.23</c:v>
                </c:pt>
                <c:pt idx="5408">
                  <c:v>5.78</c:v>
                </c:pt>
                <c:pt idx="5409">
                  <c:v>5.23</c:v>
                </c:pt>
                <c:pt idx="5410">
                  <c:v>5.79</c:v>
                </c:pt>
                <c:pt idx="5411">
                  <c:v>6.28</c:v>
                </c:pt>
                <c:pt idx="5412">
                  <c:v>6.55</c:v>
                </c:pt>
                <c:pt idx="5413">
                  <c:v>4.13</c:v>
                </c:pt>
                <c:pt idx="5414">
                  <c:v>3.89</c:v>
                </c:pt>
                <c:pt idx="5415">
                  <c:v>4.12</c:v>
                </c:pt>
                <c:pt idx="5416">
                  <c:v>4.5599999999999996</c:v>
                </c:pt>
                <c:pt idx="5417">
                  <c:v>12.58</c:v>
                </c:pt>
                <c:pt idx="5418">
                  <c:v>10.54</c:v>
                </c:pt>
                <c:pt idx="5419">
                  <c:v>9.36</c:v>
                </c:pt>
                <c:pt idx="5420">
                  <c:v>6.09</c:v>
                </c:pt>
                <c:pt idx="5421">
                  <c:v>5.97</c:v>
                </c:pt>
                <c:pt idx="5422">
                  <c:v>15.76</c:v>
                </c:pt>
                <c:pt idx="5423">
                  <c:v>8.8699999999999992</c:v>
                </c:pt>
                <c:pt idx="5424">
                  <c:v>8.09</c:v>
                </c:pt>
                <c:pt idx="5425">
                  <c:v>11.86</c:v>
                </c:pt>
                <c:pt idx="5426">
                  <c:v>8.3699999999999992</c:v>
                </c:pt>
                <c:pt idx="5427">
                  <c:v>6.55</c:v>
                </c:pt>
                <c:pt idx="5428">
                  <c:v>7.84</c:v>
                </c:pt>
                <c:pt idx="5429">
                  <c:v>7.15</c:v>
                </c:pt>
                <c:pt idx="5430">
                  <c:v>8.68</c:v>
                </c:pt>
                <c:pt idx="5431">
                  <c:v>7.12</c:v>
                </c:pt>
                <c:pt idx="5432">
                  <c:v>7.62</c:v>
                </c:pt>
                <c:pt idx="5433">
                  <c:v>6.11</c:v>
                </c:pt>
                <c:pt idx="5434">
                  <c:v>5.28</c:v>
                </c:pt>
                <c:pt idx="5435">
                  <c:v>6.42</c:v>
                </c:pt>
                <c:pt idx="5436">
                  <c:v>10.47</c:v>
                </c:pt>
                <c:pt idx="5437">
                  <c:v>11.7</c:v>
                </c:pt>
                <c:pt idx="5438">
                  <c:v>8.0399999999999991</c:v>
                </c:pt>
                <c:pt idx="5439">
                  <c:v>5.62</c:v>
                </c:pt>
                <c:pt idx="5440">
                  <c:v>5.81</c:v>
                </c:pt>
                <c:pt idx="5441">
                  <c:v>5.22</c:v>
                </c:pt>
                <c:pt idx="5442">
                  <c:v>5.38</c:v>
                </c:pt>
                <c:pt idx="5443">
                  <c:v>5.53</c:v>
                </c:pt>
                <c:pt idx="5444">
                  <c:v>6.11</c:v>
                </c:pt>
                <c:pt idx="5445">
                  <c:v>6</c:v>
                </c:pt>
                <c:pt idx="5446">
                  <c:v>5.39</c:v>
                </c:pt>
                <c:pt idx="5447">
                  <c:v>6.56</c:v>
                </c:pt>
                <c:pt idx="5448">
                  <c:v>11.25</c:v>
                </c:pt>
                <c:pt idx="5449">
                  <c:v>11.8</c:v>
                </c:pt>
                <c:pt idx="5450">
                  <c:v>9.06</c:v>
                </c:pt>
                <c:pt idx="5451">
                  <c:v>14.08</c:v>
                </c:pt>
                <c:pt idx="5452">
                  <c:v>10.19</c:v>
                </c:pt>
                <c:pt idx="5453">
                  <c:v>9.3699999999999992</c:v>
                </c:pt>
                <c:pt idx="5454">
                  <c:v>6.81</c:v>
                </c:pt>
                <c:pt idx="5455">
                  <c:v>4.3499999999999996</c:v>
                </c:pt>
                <c:pt idx="5456">
                  <c:v>7.72</c:v>
                </c:pt>
                <c:pt idx="5457">
                  <c:v>7.36</c:v>
                </c:pt>
                <c:pt idx="5458">
                  <c:v>11.43</c:v>
                </c:pt>
                <c:pt idx="5459">
                  <c:v>6.61</c:v>
                </c:pt>
                <c:pt idx="5460">
                  <c:v>6.99</c:v>
                </c:pt>
                <c:pt idx="5461">
                  <c:v>4.84</c:v>
                </c:pt>
                <c:pt idx="5462">
                  <c:v>148.15</c:v>
                </c:pt>
                <c:pt idx="5463">
                  <c:v>63.4</c:v>
                </c:pt>
                <c:pt idx="5464">
                  <c:v>34.590000000000003</c:v>
                </c:pt>
                <c:pt idx="5465">
                  <c:v>544.67999999999995</c:v>
                </c:pt>
                <c:pt idx="5466">
                  <c:v>468.65</c:v>
                </c:pt>
                <c:pt idx="5467">
                  <c:v>104.14</c:v>
                </c:pt>
                <c:pt idx="5468">
                  <c:v>721.01</c:v>
                </c:pt>
                <c:pt idx="5469">
                  <c:v>1426.27</c:v>
                </c:pt>
                <c:pt idx="5470">
                  <c:v>1287.6099999999999</c:v>
                </c:pt>
                <c:pt idx="5471">
                  <c:v>655.42</c:v>
                </c:pt>
                <c:pt idx="5472">
                  <c:v>960.3</c:v>
                </c:pt>
                <c:pt idx="5473">
                  <c:v>2169.33</c:v>
                </c:pt>
                <c:pt idx="5474">
                  <c:v>1768.91</c:v>
                </c:pt>
                <c:pt idx="5475">
                  <c:v>1919.56</c:v>
                </c:pt>
                <c:pt idx="5476">
                  <c:v>3316.27</c:v>
                </c:pt>
                <c:pt idx="5477">
                  <c:v>2183.31</c:v>
                </c:pt>
                <c:pt idx="5478">
                  <c:v>1861.35</c:v>
                </c:pt>
                <c:pt idx="5479">
                  <c:v>1935.56</c:v>
                </c:pt>
                <c:pt idx="5480">
                  <c:v>1433.1</c:v>
                </c:pt>
                <c:pt idx="5481">
                  <c:v>1000.04</c:v>
                </c:pt>
                <c:pt idx="5482">
                  <c:v>738.04</c:v>
                </c:pt>
                <c:pt idx="5483">
                  <c:v>516.11</c:v>
                </c:pt>
                <c:pt idx="5484">
                  <c:v>1252.3399999999999</c:v>
                </c:pt>
                <c:pt idx="5485">
                  <c:v>600.74</c:v>
                </c:pt>
                <c:pt idx="5486">
                  <c:v>324.12</c:v>
                </c:pt>
                <c:pt idx="5487">
                  <c:v>263.04000000000002</c:v>
                </c:pt>
                <c:pt idx="5488">
                  <c:v>517.53</c:v>
                </c:pt>
                <c:pt idx="5489">
                  <c:v>170.97</c:v>
                </c:pt>
                <c:pt idx="5490">
                  <c:v>147.57</c:v>
                </c:pt>
                <c:pt idx="5491">
                  <c:v>2756.94</c:v>
                </c:pt>
                <c:pt idx="5492">
                  <c:v>721.44</c:v>
                </c:pt>
                <c:pt idx="5493">
                  <c:v>222.79</c:v>
                </c:pt>
                <c:pt idx="5494">
                  <c:v>468.68</c:v>
                </c:pt>
                <c:pt idx="5495">
                  <c:v>924.41</c:v>
                </c:pt>
                <c:pt idx="5496">
                  <c:v>538.91</c:v>
                </c:pt>
                <c:pt idx="5497">
                  <c:v>240.68</c:v>
                </c:pt>
                <c:pt idx="5498">
                  <c:v>106.3</c:v>
                </c:pt>
                <c:pt idx="5499">
                  <c:v>56.75</c:v>
                </c:pt>
                <c:pt idx="5500">
                  <c:v>49.85</c:v>
                </c:pt>
                <c:pt idx="5501">
                  <c:v>82.46</c:v>
                </c:pt>
                <c:pt idx="5502">
                  <c:v>60.68</c:v>
                </c:pt>
                <c:pt idx="5503">
                  <c:v>42.69</c:v>
                </c:pt>
                <c:pt idx="5504">
                  <c:v>14.81</c:v>
                </c:pt>
                <c:pt idx="5505">
                  <c:v>10.97</c:v>
                </c:pt>
                <c:pt idx="5506">
                  <c:v>10.51</c:v>
                </c:pt>
                <c:pt idx="5507">
                  <c:v>8.25</c:v>
                </c:pt>
                <c:pt idx="5508">
                  <c:v>8.25</c:v>
                </c:pt>
                <c:pt idx="5509">
                  <c:v>8.25</c:v>
                </c:pt>
                <c:pt idx="5510">
                  <c:v>8.25</c:v>
                </c:pt>
                <c:pt idx="5511">
                  <c:v>8.25</c:v>
                </c:pt>
                <c:pt idx="5512">
                  <c:v>8.25</c:v>
                </c:pt>
                <c:pt idx="5513">
                  <c:v>8.25</c:v>
                </c:pt>
                <c:pt idx="5514">
                  <c:v>8.25</c:v>
                </c:pt>
                <c:pt idx="5515">
                  <c:v>7.03</c:v>
                </c:pt>
                <c:pt idx="5516">
                  <c:v>4.7699999999999996</c:v>
                </c:pt>
                <c:pt idx="5517">
                  <c:v>11.47</c:v>
                </c:pt>
                <c:pt idx="5518">
                  <c:v>3.7</c:v>
                </c:pt>
                <c:pt idx="5519">
                  <c:v>4.54</c:v>
                </c:pt>
                <c:pt idx="5520">
                  <c:v>7.24</c:v>
                </c:pt>
                <c:pt idx="5521">
                  <c:v>5.42</c:v>
                </c:pt>
                <c:pt idx="5522">
                  <c:v>19</c:v>
                </c:pt>
                <c:pt idx="5523">
                  <c:v>137.38</c:v>
                </c:pt>
                <c:pt idx="5524">
                  <c:v>2769.11</c:v>
                </c:pt>
                <c:pt idx="5525">
                  <c:v>686.03</c:v>
                </c:pt>
                <c:pt idx="5526">
                  <c:v>153.71</c:v>
                </c:pt>
                <c:pt idx="5527">
                  <c:v>80.47</c:v>
                </c:pt>
                <c:pt idx="5528">
                  <c:v>33.659999999999997</c:v>
                </c:pt>
                <c:pt idx="5529">
                  <c:v>17.53</c:v>
                </c:pt>
                <c:pt idx="5530">
                  <c:v>15.72</c:v>
                </c:pt>
                <c:pt idx="5531">
                  <c:v>9.9700000000000006</c:v>
                </c:pt>
                <c:pt idx="5532">
                  <c:v>6.07</c:v>
                </c:pt>
                <c:pt idx="5533">
                  <c:v>8.34</c:v>
                </c:pt>
                <c:pt idx="5534">
                  <c:v>7.85</c:v>
                </c:pt>
                <c:pt idx="5535">
                  <c:v>7.57</c:v>
                </c:pt>
                <c:pt idx="5536">
                  <c:v>9.56</c:v>
                </c:pt>
                <c:pt idx="5537">
                  <c:v>168.93</c:v>
                </c:pt>
                <c:pt idx="5538">
                  <c:v>38</c:v>
                </c:pt>
                <c:pt idx="5539">
                  <c:v>16.510000000000002</c:v>
                </c:pt>
                <c:pt idx="5540">
                  <c:v>8.09</c:v>
                </c:pt>
                <c:pt idx="5541">
                  <c:v>9.82</c:v>
                </c:pt>
                <c:pt idx="5542">
                  <c:v>37.19</c:v>
                </c:pt>
                <c:pt idx="5543">
                  <c:v>84.04</c:v>
                </c:pt>
                <c:pt idx="5544">
                  <c:v>1144.1600000000001</c:v>
                </c:pt>
                <c:pt idx="5545">
                  <c:v>642.41999999999996</c:v>
                </c:pt>
                <c:pt idx="5546">
                  <c:v>416.23</c:v>
                </c:pt>
                <c:pt idx="5547">
                  <c:v>239.83</c:v>
                </c:pt>
                <c:pt idx="5548">
                  <c:v>114.68</c:v>
                </c:pt>
                <c:pt idx="5549">
                  <c:v>67.62</c:v>
                </c:pt>
                <c:pt idx="5550">
                  <c:v>42.86</c:v>
                </c:pt>
                <c:pt idx="5551">
                  <c:v>29.19</c:v>
                </c:pt>
                <c:pt idx="5552">
                  <c:v>19.47</c:v>
                </c:pt>
                <c:pt idx="5553">
                  <c:v>14.43</c:v>
                </c:pt>
                <c:pt idx="5554">
                  <c:v>9.4600000000000009</c:v>
                </c:pt>
                <c:pt idx="5555">
                  <c:v>7.15</c:v>
                </c:pt>
                <c:pt idx="5556">
                  <c:v>7.06</c:v>
                </c:pt>
                <c:pt idx="5557">
                  <c:v>6.45</c:v>
                </c:pt>
                <c:pt idx="5558">
                  <c:v>6.48</c:v>
                </c:pt>
                <c:pt idx="5559">
                  <c:v>5.19</c:v>
                </c:pt>
                <c:pt idx="5560">
                  <c:v>4.51</c:v>
                </c:pt>
                <c:pt idx="5561">
                  <c:v>4.9000000000000004</c:v>
                </c:pt>
                <c:pt idx="5562">
                  <c:v>5.3</c:v>
                </c:pt>
                <c:pt idx="5563">
                  <c:v>5</c:v>
                </c:pt>
                <c:pt idx="5564">
                  <c:v>5.23</c:v>
                </c:pt>
                <c:pt idx="5565">
                  <c:v>4.96</c:v>
                </c:pt>
                <c:pt idx="5566">
                  <c:v>4.3600000000000003</c:v>
                </c:pt>
                <c:pt idx="5567">
                  <c:v>4.0599999999999996</c:v>
                </c:pt>
                <c:pt idx="5568">
                  <c:v>4.01</c:v>
                </c:pt>
                <c:pt idx="5569">
                  <c:v>4.4800000000000004</c:v>
                </c:pt>
                <c:pt idx="5570">
                  <c:v>4.16</c:v>
                </c:pt>
                <c:pt idx="5571">
                  <c:v>6.01</c:v>
                </c:pt>
                <c:pt idx="5572">
                  <c:v>3.68</c:v>
                </c:pt>
                <c:pt idx="5573">
                  <c:v>3.06</c:v>
                </c:pt>
                <c:pt idx="5574">
                  <c:v>2.85</c:v>
                </c:pt>
                <c:pt idx="5575">
                  <c:v>3.22</c:v>
                </c:pt>
                <c:pt idx="5576">
                  <c:v>3.44</c:v>
                </c:pt>
                <c:pt idx="5577">
                  <c:v>2.86</c:v>
                </c:pt>
                <c:pt idx="5578">
                  <c:v>2.65</c:v>
                </c:pt>
                <c:pt idx="5579">
                  <c:v>2.92</c:v>
                </c:pt>
                <c:pt idx="5580">
                  <c:v>2.4</c:v>
                </c:pt>
                <c:pt idx="5581">
                  <c:v>2.39</c:v>
                </c:pt>
                <c:pt idx="5582">
                  <c:v>3.19</c:v>
                </c:pt>
                <c:pt idx="5583">
                  <c:v>3.31</c:v>
                </c:pt>
                <c:pt idx="5584">
                  <c:v>3.6</c:v>
                </c:pt>
                <c:pt idx="5585">
                  <c:v>3.95</c:v>
                </c:pt>
                <c:pt idx="5586">
                  <c:v>4.8099999999999996</c:v>
                </c:pt>
                <c:pt idx="5587">
                  <c:v>3.31</c:v>
                </c:pt>
                <c:pt idx="5588">
                  <c:v>2.81</c:v>
                </c:pt>
                <c:pt idx="5589">
                  <c:v>3.12</c:v>
                </c:pt>
                <c:pt idx="5590">
                  <c:v>3.66</c:v>
                </c:pt>
                <c:pt idx="5591">
                  <c:v>3.88</c:v>
                </c:pt>
                <c:pt idx="5592">
                  <c:v>3.27</c:v>
                </c:pt>
                <c:pt idx="5593">
                  <c:v>3.82</c:v>
                </c:pt>
                <c:pt idx="5594">
                  <c:v>3.82</c:v>
                </c:pt>
                <c:pt idx="5595">
                  <c:v>3.16</c:v>
                </c:pt>
                <c:pt idx="5596">
                  <c:v>4</c:v>
                </c:pt>
                <c:pt idx="5597">
                  <c:v>3.88</c:v>
                </c:pt>
                <c:pt idx="5598">
                  <c:v>3.63</c:v>
                </c:pt>
                <c:pt idx="5599">
                  <c:v>4.03</c:v>
                </c:pt>
                <c:pt idx="5600">
                  <c:v>3.98</c:v>
                </c:pt>
                <c:pt idx="5601">
                  <c:v>4.07</c:v>
                </c:pt>
                <c:pt idx="5602">
                  <c:v>4.2300000000000004</c:v>
                </c:pt>
                <c:pt idx="5603">
                  <c:v>4.91</c:v>
                </c:pt>
                <c:pt idx="5604">
                  <c:v>4.4400000000000004</c:v>
                </c:pt>
                <c:pt idx="5605">
                  <c:v>3.96</c:v>
                </c:pt>
                <c:pt idx="5606">
                  <c:v>4.2</c:v>
                </c:pt>
                <c:pt idx="5607">
                  <c:v>4.32</c:v>
                </c:pt>
                <c:pt idx="5608">
                  <c:v>6.92</c:v>
                </c:pt>
                <c:pt idx="5609">
                  <c:v>5.65</c:v>
                </c:pt>
                <c:pt idx="5610">
                  <c:v>7.51</c:v>
                </c:pt>
                <c:pt idx="5611">
                  <c:v>9.93</c:v>
                </c:pt>
                <c:pt idx="5612">
                  <c:v>7.34</c:v>
                </c:pt>
                <c:pt idx="5613">
                  <c:v>7.59</c:v>
                </c:pt>
                <c:pt idx="5614">
                  <c:v>7.69</c:v>
                </c:pt>
                <c:pt idx="5615">
                  <c:v>10.71</c:v>
                </c:pt>
                <c:pt idx="5616">
                  <c:v>8.8800000000000008</c:v>
                </c:pt>
                <c:pt idx="5617">
                  <c:v>11.8</c:v>
                </c:pt>
                <c:pt idx="5618">
                  <c:v>6.83</c:v>
                </c:pt>
                <c:pt idx="5619">
                  <c:v>8.75</c:v>
                </c:pt>
                <c:pt idx="5620">
                  <c:v>7.1</c:v>
                </c:pt>
                <c:pt idx="5621">
                  <c:v>9.35</c:v>
                </c:pt>
                <c:pt idx="5622">
                  <c:v>8.41</c:v>
                </c:pt>
                <c:pt idx="5623">
                  <c:v>4.12</c:v>
                </c:pt>
                <c:pt idx="5624">
                  <c:v>3.34</c:v>
                </c:pt>
                <c:pt idx="5625">
                  <c:v>4.5199999999999996</c:v>
                </c:pt>
                <c:pt idx="5626">
                  <c:v>9.24</c:v>
                </c:pt>
                <c:pt idx="5627">
                  <c:v>7.93</c:v>
                </c:pt>
                <c:pt idx="5628">
                  <c:v>6.59</c:v>
                </c:pt>
                <c:pt idx="5629">
                  <c:v>5.72</c:v>
                </c:pt>
                <c:pt idx="5630">
                  <c:v>4.46</c:v>
                </c:pt>
                <c:pt idx="5631">
                  <c:v>6.41</c:v>
                </c:pt>
                <c:pt idx="5632">
                  <c:v>19.7</c:v>
                </c:pt>
                <c:pt idx="5633">
                  <c:v>15.94</c:v>
                </c:pt>
                <c:pt idx="5634">
                  <c:v>14.93</c:v>
                </c:pt>
                <c:pt idx="5635">
                  <c:v>12.81</c:v>
                </c:pt>
                <c:pt idx="5636">
                  <c:v>8.91</c:v>
                </c:pt>
                <c:pt idx="5637">
                  <c:v>5.74</c:v>
                </c:pt>
                <c:pt idx="5638">
                  <c:v>7.99</c:v>
                </c:pt>
                <c:pt idx="5639">
                  <c:v>13.11</c:v>
                </c:pt>
                <c:pt idx="5640">
                  <c:v>16.37</c:v>
                </c:pt>
                <c:pt idx="5641">
                  <c:v>13.54</c:v>
                </c:pt>
                <c:pt idx="5642">
                  <c:v>9.7100000000000009</c:v>
                </c:pt>
                <c:pt idx="5643">
                  <c:v>11.92</c:v>
                </c:pt>
                <c:pt idx="5644">
                  <c:v>6.01</c:v>
                </c:pt>
                <c:pt idx="5645">
                  <c:v>7.34</c:v>
                </c:pt>
                <c:pt idx="5646">
                  <c:v>8.8800000000000008</c:v>
                </c:pt>
                <c:pt idx="5647">
                  <c:v>8.23</c:v>
                </c:pt>
                <c:pt idx="5648">
                  <c:v>7.01</c:v>
                </c:pt>
                <c:pt idx="5649">
                  <c:v>7.37</c:v>
                </c:pt>
                <c:pt idx="5650">
                  <c:v>8.92</c:v>
                </c:pt>
                <c:pt idx="5651">
                  <c:v>5.89</c:v>
                </c:pt>
                <c:pt idx="5652">
                  <c:v>8.7799999999999994</c:v>
                </c:pt>
                <c:pt idx="5653">
                  <c:v>8</c:v>
                </c:pt>
                <c:pt idx="5654">
                  <c:v>9.5500000000000007</c:v>
                </c:pt>
                <c:pt idx="5655">
                  <c:v>9.16</c:v>
                </c:pt>
                <c:pt idx="5656">
                  <c:v>7.7</c:v>
                </c:pt>
                <c:pt idx="5657">
                  <c:v>6.41</c:v>
                </c:pt>
                <c:pt idx="5658">
                  <c:v>6.23</c:v>
                </c:pt>
                <c:pt idx="5659">
                  <c:v>6.28</c:v>
                </c:pt>
                <c:pt idx="5660">
                  <c:v>7.87</c:v>
                </c:pt>
                <c:pt idx="5661">
                  <c:v>9.2100000000000009</c:v>
                </c:pt>
                <c:pt idx="5662">
                  <c:v>6.23</c:v>
                </c:pt>
                <c:pt idx="5663">
                  <c:v>4.29</c:v>
                </c:pt>
                <c:pt idx="5664">
                  <c:v>3.78</c:v>
                </c:pt>
                <c:pt idx="5665">
                  <c:v>3.3</c:v>
                </c:pt>
                <c:pt idx="5666">
                  <c:v>3.55</c:v>
                </c:pt>
                <c:pt idx="5667">
                  <c:v>3.57</c:v>
                </c:pt>
                <c:pt idx="5668">
                  <c:v>3.48</c:v>
                </c:pt>
                <c:pt idx="5669">
                  <c:v>3.21</c:v>
                </c:pt>
                <c:pt idx="5670">
                  <c:v>3.34</c:v>
                </c:pt>
                <c:pt idx="5671">
                  <c:v>5.0199999999999996</c:v>
                </c:pt>
                <c:pt idx="5672">
                  <c:v>3.9</c:v>
                </c:pt>
                <c:pt idx="5673">
                  <c:v>4.24</c:v>
                </c:pt>
                <c:pt idx="5674">
                  <c:v>3.55</c:v>
                </c:pt>
                <c:pt idx="5675">
                  <c:v>6.07</c:v>
                </c:pt>
                <c:pt idx="5676">
                  <c:v>3.55</c:v>
                </c:pt>
                <c:pt idx="5677">
                  <c:v>3.54</c:v>
                </c:pt>
                <c:pt idx="5678">
                  <c:v>3.65</c:v>
                </c:pt>
                <c:pt idx="5679">
                  <c:v>5.37</c:v>
                </c:pt>
                <c:pt idx="5680">
                  <c:v>5.28</c:v>
                </c:pt>
                <c:pt idx="5681">
                  <c:v>3.6</c:v>
                </c:pt>
                <c:pt idx="5682">
                  <c:v>3.16</c:v>
                </c:pt>
                <c:pt idx="5683">
                  <c:v>3.16</c:v>
                </c:pt>
                <c:pt idx="5684">
                  <c:v>3.12</c:v>
                </c:pt>
                <c:pt idx="5685">
                  <c:v>2.77</c:v>
                </c:pt>
                <c:pt idx="5686">
                  <c:v>3.16</c:v>
                </c:pt>
                <c:pt idx="5687">
                  <c:v>3.16</c:v>
                </c:pt>
                <c:pt idx="5688">
                  <c:v>3.08</c:v>
                </c:pt>
                <c:pt idx="5689">
                  <c:v>2.97</c:v>
                </c:pt>
                <c:pt idx="5690">
                  <c:v>3.5</c:v>
                </c:pt>
                <c:pt idx="5691">
                  <c:v>4.55</c:v>
                </c:pt>
                <c:pt idx="5692">
                  <c:v>6.95</c:v>
                </c:pt>
                <c:pt idx="5693">
                  <c:v>5.39</c:v>
                </c:pt>
                <c:pt idx="5694">
                  <c:v>5.16</c:v>
                </c:pt>
                <c:pt idx="5695">
                  <c:v>5.25</c:v>
                </c:pt>
                <c:pt idx="5696">
                  <c:v>6.44</c:v>
                </c:pt>
                <c:pt idx="5697">
                  <c:v>7</c:v>
                </c:pt>
                <c:pt idx="5698">
                  <c:v>4.87</c:v>
                </c:pt>
                <c:pt idx="5699">
                  <c:v>3.92</c:v>
                </c:pt>
                <c:pt idx="5700">
                  <c:v>3.32</c:v>
                </c:pt>
                <c:pt idx="5701">
                  <c:v>10.82</c:v>
                </c:pt>
                <c:pt idx="5702">
                  <c:v>4.16</c:v>
                </c:pt>
                <c:pt idx="5703">
                  <c:v>5.69</c:v>
                </c:pt>
                <c:pt idx="5704">
                  <c:v>6.71</c:v>
                </c:pt>
                <c:pt idx="5705">
                  <c:v>5.3</c:v>
                </c:pt>
                <c:pt idx="5706">
                  <c:v>5.77</c:v>
                </c:pt>
                <c:pt idx="5707">
                  <c:v>4.2699999999999996</c:v>
                </c:pt>
                <c:pt idx="5708">
                  <c:v>4.1500000000000004</c:v>
                </c:pt>
                <c:pt idx="5709">
                  <c:v>4.6900000000000004</c:v>
                </c:pt>
                <c:pt idx="5710">
                  <c:v>5.49</c:v>
                </c:pt>
                <c:pt idx="5711">
                  <c:v>5.91</c:v>
                </c:pt>
                <c:pt idx="5712">
                  <c:v>5.94</c:v>
                </c:pt>
                <c:pt idx="5713">
                  <c:v>7.86</c:v>
                </c:pt>
                <c:pt idx="5714">
                  <c:v>31.59</c:v>
                </c:pt>
                <c:pt idx="5715">
                  <c:v>36.090000000000003</c:v>
                </c:pt>
                <c:pt idx="5716">
                  <c:v>40.479999999999997</c:v>
                </c:pt>
                <c:pt idx="5717">
                  <c:v>17.71</c:v>
                </c:pt>
                <c:pt idx="5718">
                  <c:v>7.13</c:v>
                </c:pt>
                <c:pt idx="5719">
                  <c:v>6.08</c:v>
                </c:pt>
                <c:pt idx="5720">
                  <c:v>5.25</c:v>
                </c:pt>
                <c:pt idx="5721">
                  <c:v>5.04</c:v>
                </c:pt>
                <c:pt idx="5722">
                  <c:v>5.1100000000000003</c:v>
                </c:pt>
                <c:pt idx="5723">
                  <c:v>4.97</c:v>
                </c:pt>
                <c:pt idx="5724">
                  <c:v>4.45</c:v>
                </c:pt>
                <c:pt idx="5725">
                  <c:v>4.17</c:v>
                </c:pt>
                <c:pt idx="5726">
                  <c:v>3.33</c:v>
                </c:pt>
                <c:pt idx="5727">
                  <c:v>3.91</c:v>
                </c:pt>
                <c:pt idx="5728">
                  <c:v>4.0199999999999996</c:v>
                </c:pt>
                <c:pt idx="5729">
                  <c:v>11.09</c:v>
                </c:pt>
                <c:pt idx="5730">
                  <c:v>61.32</c:v>
                </c:pt>
                <c:pt idx="5731">
                  <c:v>22.17</c:v>
                </c:pt>
                <c:pt idx="5732">
                  <c:v>10.55</c:v>
                </c:pt>
                <c:pt idx="5733">
                  <c:v>9.25</c:v>
                </c:pt>
                <c:pt idx="5734">
                  <c:v>6.7</c:v>
                </c:pt>
                <c:pt idx="5735">
                  <c:v>5.4</c:v>
                </c:pt>
                <c:pt idx="5736">
                  <c:v>7.85</c:v>
                </c:pt>
                <c:pt idx="5737">
                  <c:v>6.94</c:v>
                </c:pt>
                <c:pt idx="5738">
                  <c:v>6.69</c:v>
                </c:pt>
                <c:pt idx="5739">
                  <c:v>4.34</c:v>
                </c:pt>
                <c:pt idx="5740">
                  <c:v>4.51</c:v>
                </c:pt>
                <c:pt idx="5741">
                  <c:v>4.3</c:v>
                </c:pt>
                <c:pt idx="5742">
                  <c:v>3.45</c:v>
                </c:pt>
                <c:pt idx="5743">
                  <c:v>4.33</c:v>
                </c:pt>
                <c:pt idx="5744">
                  <c:v>4.6100000000000003</c:v>
                </c:pt>
                <c:pt idx="5745">
                  <c:v>4.34</c:v>
                </c:pt>
                <c:pt idx="5746">
                  <c:v>4.3499999999999996</c:v>
                </c:pt>
                <c:pt idx="5747">
                  <c:v>3.98</c:v>
                </c:pt>
                <c:pt idx="5748">
                  <c:v>3.9</c:v>
                </c:pt>
                <c:pt idx="5749">
                  <c:v>4.83</c:v>
                </c:pt>
                <c:pt idx="5750">
                  <c:v>5.29</c:v>
                </c:pt>
                <c:pt idx="5751">
                  <c:v>5.05</c:v>
                </c:pt>
                <c:pt idx="5752">
                  <c:v>5.83</c:v>
                </c:pt>
                <c:pt idx="5753">
                  <c:v>4.7</c:v>
                </c:pt>
                <c:pt idx="5754">
                  <c:v>7.36</c:v>
                </c:pt>
                <c:pt idx="5755">
                  <c:v>18.73</c:v>
                </c:pt>
                <c:pt idx="5756">
                  <c:v>17.68</c:v>
                </c:pt>
                <c:pt idx="5757">
                  <c:v>9.0299999999999994</c:v>
                </c:pt>
                <c:pt idx="5758">
                  <c:v>11.1</c:v>
                </c:pt>
                <c:pt idx="5759">
                  <c:v>9.8800000000000008</c:v>
                </c:pt>
                <c:pt idx="5760">
                  <c:v>6.99</c:v>
                </c:pt>
                <c:pt idx="5761">
                  <c:v>5.69</c:v>
                </c:pt>
                <c:pt idx="5762">
                  <c:v>4.3</c:v>
                </c:pt>
                <c:pt idx="5763">
                  <c:v>3.69</c:v>
                </c:pt>
                <c:pt idx="5764">
                  <c:v>4.92</c:v>
                </c:pt>
                <c:pt idx="5765">
                  <c:v>4.9000000000000004</c:v>
                </c:pt>
                <c:pt idx="5766">
                  <c:v>4.6500000000000004</c:v>
                </c:pt>
                <c:pt idx="5767">
                  <c:v>4.59</c:v>
                </c:pt>
                <c:pt idx="5768">
                  <c:v>4.4800000000000004</c:v>
                </c:pt>
                <c:pt idx="5769">
                  <c:v>3.67</c:v>
                </c:pt>
                <c:pt idx="5770">
                  <c:v>3.96</c:v>
                </c:pt>
                <c:pt idx="5771">
                  <c:v>5.27</c:v>
                </c:pt>
                <c:pt idx="5772">
                  <c:v>4.95</c:v>
                </c:pt>
                <c:pt idx="5773">
                  <c:v>4.37</c:v>
                </c:pt>
                <c:pt idx="5774">
                  <c:v>4.45</c:v>
                </c:pt>
                <c:pt idx="5775">
                  <c:v>4.53</c:v>
                </c:pt>
                <c:pt idx="5776">
                  <c:v>3.72</c:v>
                </c:pt>
                <c:pt idx="5777">
                  <c:v>3.52</c:v>
                </c:pt>
                <c:pt idx="5778">
                  <c:v>3.52</c:v>
                </c:pt>
                <c:pt idx="5779">
                  <c:v>4.83</c:v>
                </c:pt>
                <c:pt idx="5780">
                  <c:v>4.51</c:v>
                </c:pt>
                <c:pt idx="5781">
                  <c:v>4.34</c:v>
                </c:pt>
                <c:pt idx="5782">
                  <c:v>9.16</c:v>
                </c:pt>
                <c:pt idx="5783">
                  <c:v>8.27</c:v>
                </c:pt>
                <c:pt idx="5784">
                  <c:v>4.1500000000000004</c:v>
                </c:pt>
                <c:pt idx="5785">
                  <c:v>8.49</c:v>
                </c:pt>
                <c:pt idx="5786">
                  <c:v>7.6</c:v>
                </c:pt>
                <c:pt idx="5787">
                  <c:v>6.24</c:v>
                </c:pt>
                <c:pt idx="5788">
                  <c:v>6.76</c:v>
                </c:pt>
                <c:pt idx="5789">
                  <c:v>8.2200000000000006</c:v>
                </c:pt>
                <c:pt idx="5790">
                  <c:v>4.82</c:v>
                </c:pt>
                <c:pt idx="5791">
                  <c:v>4.51</c:v>
                </c:pt>
                <c:pt idx="5792">
                  <c:v>6.35</c:v>
                </c:pt>
                <c:pt idx="5793">
                  <c:v>6.44</c:v>
                </c:pt>
                <c:pt idx="5794">
                  <c:v>5.62</c:v>
                </c:pt>
                <c:pt idx="5795">
                  <c:v>5.9</c:v>
                </c:pt>
                <c:pt idx="5796">
                  <c:v>5.35</c:v>
                </c:pt>
                <c:pt idx="5797">
                  <c:v>4.1900000000000004</c:v>
                </c:pt>
                <c:pt idx="5798">
                  <c:v>3.27</c:v>
                </c:pt>
                <c:pt idx="5799">
                  <c:v>5.31</c:v>
                </c:pt>
                <c:pt idx="5800">
                  <c:v>5.49</c:v>
                </c:pt>
                <c:pt idx="5801">
                  <c:v>5.19</c:v>
                </c:pt>
                <c:pt idx="5802">
                  <c:v>5</c:v>
                </c:pt>
                <c:pt idx="5803">
                  <c:v>5.05</c:v>
                </c:pt>
                <c:pt idx="5804">
                  <c:v>3.25</c:v>
                </c:pt>
                <c:pt idx="5805">
                  <c:v>3.23</c:v>
                </c:pt>
                <c:pt idx="5806">
                  <c:v>5.49</c:v>
                </c:pt>
                <c:pt idx="5807">
                  <c:v>4.0599999999999996</c:v>
                </c:pt>
                <c:pt idx="5808">
                  <c:v>4.74</c:v>
                </c:pt>
                <c:pt idx="5809">
                  <c:v>6.75</c:v>
                </c:pt>
                <c:pt idx="5810">
                  <c:v>4.2</c:v>
                </c:pt>
                <c:pt idx="5811">
                  <c:v>2.81</c:v>
                </c:pt>
                <c:pt idx="5812">
                  <c:v>2.27</c:v>
                </c:pt>
                <c:pt idx="5813">
                  <c:v>11.5</c:v>
                </c:pt>
                <c:pt idx="5814">
                  <c:v>13.59</c:v>
                </c:pt>
                <c:pt idx="5815">
                  <c:v>6.18</c:v>
                </c:pt>
                <c:pt idx="5816">
                  <c:v>9.11</c:v>
                </c:pt>
                <c:pt idx="5817">
                  <c:v>9.49</c:v>
                </c:pt>
                <c:pt idx="5818">
                  <c:v>6.96</c:v>
                </c:pt>
                <c:pt idx="5819">
                  <c:v>3.19</c:v>
                </c:pt>
                <c:pt idx="5820">
                  <c:v>117.47</c:v>
                </c:pt>
                <c:pt idx="5821">
                  <c:v>68.08</c:v>
                </c:pt>
                <c:pt idx="5822">
                  <c:v>1523.81</c:v>
                </c:pt>
                <c:pt idx="5823">
                  <c:v>1438.23</c:v>
                </c:pt>
                <c:pt idx="5824">
                  <c:v>1468.93</c:v>
                </c:pt>
                <c:pt idx="5825">
                  <c:v>2647.74</c:v>
                </c:pt>
                <c:pt idx="5826">
                  <c:v>1634.96</c:v>
                </c:pt>
                <c:pt idx="5827">
                  <c:v>6998.77</c:v>
                </c:pt>
                <c:pt idx="5828">
                  <c:v>4894.49</c:v>
                </c:pt>
                <c:pt idx="5829">
                  <c:v>3208.73</c:v>
                </c:pt>
                <c:pt idx="5830">
                  <c:v>3288.7</c:v>
                </c:pt>
                <c:pt idx="5831">
                  <c:v>3444.74</c:v>
                </c:pt>
                <c:pt idx="5832">
                  <c:v>3402.32</c:v>
                </c:pt>
                <c:pt idx="5833">
                  <c:v>3924.34</c:v>
                </c:pt>
                <c:pt idx="5834">
                  <c:v>1886.29</c:v>
                </c:pt>
                <c:pt idx="5835">
                  <c:v>808.42</c:v>
                </c:pt>
                <c:pt idx="5836">
                  <c:v>415.96</c:v>
                </c:pt>
                <c:pt idx="5837">
                  <c:v>238.2</c:v>
                </c:pt>
                <c:pt idx="5838">
                  <c:v>202.08</c:v>
                </c:pt>
                <c:pt idx="5839">
                  <c:v>191.47</c:v>
                </c:pt>
                <c:pt idx="5840">
                  <c:v>106.56</c:v>
                </c:pt>
                <c:pt idx="5841">
                  <c:v>494.38</c:v>
                </c:pt>
                <c:pt idx="5842">
                  <c:v>505.92</c:v>
                </c:pt>
                <c:pt idx="5843">
                  <c:v>88.43</c:v>
                </c:pt>
                <c:pt idx="5844">
                  <c:v>84.48</c:v>
                </c:pt>
                <c:pt idx="5845">
                  <c:v>340.69</c:v>
                </c:pt>
                <c:pt idx="5846">
                  <c:v>1047.1300000000001</c:v>
                </c:pt>
                <c:pt idx="5847">
                  <c:v>1188.3800000000001</c:v>
                </c:pt>
                <c:pt idx="5848">
                  <c:v>175.18</c:v>
                </c:pt>
                <c:pt idx="5849">
                  <c:v>81.849999999999994</c:v>
                </c:pt>
                <c:pt idx="5850">
                  <c:v>48.16</c:v>
                </c:pt>
                <c:pt idx="5851">
                  <c:v>32.51</c:v>
                </c:pt>
                <c:pt idx="5852">
                  <c:v>26.94</c:v>
                </c:pt>
                <c:pt idx="5853">
                  <c:v>18.04</c:v>
                </c:pt>
                <c:pt idx="5854">
                  <c:v>14.13</c:v>
                </c:pt>
                <c:pt idx="5855">
                  <c:v>33.770000000000003</c:v>
                </c:pt>
                <c:pt idx="5856">
                  <c:v>66.78</c:v>
                </c:pt>
                <c:pt idx="5857">
                  <c:v>21.14</c:v>
                </c:pt>
                <c:pt idx="5858">
                  <c:v>92.77</c:v>
                </c:pt>
                <c:pt idx="5859">
                  <c:v>119.49</c:v>
                </c:pt>
                <c:pt idx="5860">
                  <c:v>1460.88</c:v>
                </c:pt>
                <c:pt idx="5861">
                  <c:v>782.57</c:v>
                </c:pt>
                <c:pt idx="5862">
                  <c:v>833.3</c:v>
                </c:pt>
                <c:pt idx="5863">
                  <c:v>711.87</c:v>
                </c:pt>
                <c:pt idx="5864">
                  <c:v>1125.07</c:v>
                </c:pt>
                <c:pt idx="5865">
                  <c:v>1698.04</c:v>
                </c:pt>
                <c:pt idx="5866">
                  <c:v>2629.88</c:v>
                </c:pt>
                <c:pt idx="5867">
                  <c:v>3314.84</c:v>
                </c:pt>
                <c:pt idx="5868">
                  <c:v>1096</c:v>
                </c:pt>
                <c:pt idx="5869">
                  <c:v>2483.36</c:v>
                </c:pt>
                <c:pt idx="5870">
                  <c:v>692.68</c:v>
                </c:pt>
                <c:pt idx="5871">
                  <c:v>1152.6099999999999</c:v>
                </c:pt>
                <c:pt idx="5872">
                  <c:v>1341.29</c:v>
                </c:pt>
                <c:pt idx="5873">
                  <c:v>851.83</c:v>
                </c:pt>
                <c:pt idx="5874">
                  <c:v>1707.61</c:v>
                </c:pt>
                <c:pt idx="5875">
                  <c:v>6973.03</c:v>
                </c:pt>
                <c:pt idx="5876">
                  <c:v>2265.73</c:v>
                </c:pt>
                <c:pt idx="5877">
                  <c:v>3989.77</c:v>
                </c:pt>
                <c:pt idx="5878">
                  <c:v>2238.7600000000002</c:v>
                </c:pt>
                <c:pt idx="5879">
                  <c:v>1776.66</c:v>
                </c:pt>
                <c:pt idx="5880">
                  <c:v>1173.71</c:v>
                </c:pt>
                <c:pt idx="5881">
                  <c:v>686.03</c:v>
                </c:pt>
                <c:pt idx="5882">
                  <c:v>383.64</c:v>
                </c:pt>
                <c:pt idx="5883">
                  <c:v>206.95</c:v>
                </c:pt>
                <c:pt idx="5884">
                  <c:v>128.91</c:v>
                </c:pt>
                <c:pt idx="5885">
                  <c:v>172.78</c:v>
                </c:pt>
                <c:pt idx="5886">
                  <c:v>184.36</c:v>
                </c:pt>
                <c:pt idx="5887">
                  <c:v>127.2</c:v>
                </c:pt>
                <c:pt idx="5888">
                  <c:v>91.85</c:v>
                </c:pt>
                <c:pt idx="5889">
                  <c:v>71.959999999999994</c:v>
                </c:pt>
                <c:pt idx="5890">
                  <c:v>51.63</c:v>
                </c:pt>
                <c:pt idx="5891">
                  <c:v>33.97</c:v>
                </c:pt>
                <c:pt idx="5892">
                  <c:v>28.19</c:v>
                </c:pt>
                <c:pt idx="5893">
                  <c:v>18.3</c:v>
                </c:pt>
                <c:pt idx="5894">
                  <c:v>12.58</c:v>
                </c:pt>
                <c:pt idx="5895">
                  <c:v>11.39</c:v>
                </c:pt>
                <c:pt idx="5896">
                  <c:v>9.64</c:v>
                </c:pt>
                <c:pt idx="5897">
                  <c:v>16.170000000000002</c:v>
                </c:pt>
                <c:pt idx="5898">
                  <c:v>697.89</c:v>
                </c:pt>
                <c:pt idx="5899">
                  <c:v>411.2</c:v>
                </c:pt>
                <c:pt idx="5900">
                  <c:v>93.13</c:v>
                </c:pt>
                <c:pt idx="5901">
                  <c:v>33.950000000000003</c:v>
                </c:pt>
                <c:pt idx="5902">
                  <c:v>16.59</c:v>
                </c:pt>
                <c:pt idx="5903">
                  <c:v>11.14</c:v>
                </c:pt>
                <c:pt idx="5904">
                  <c:v>24.76</c:v>
                </c:pt>
                <c:pt idx="5905">
                  <c:v>223.76</c:v>
                </c:pt>
                <c:pt idx="5906">
                  <c:v>238.89</c:v>
                </c:pt>
                <c:pt idx="5907">
                  <c:v>3762.99</c:v>
                </c:pt>
                <c:pt idx="5908">
                  <c:v>1008.85</c:v>
                </c:pt>
                <c:pt idx="5909">
                  <c:v>706.64</c:v>
                </c:pt>
                <c:pt idx="5910">
                  <c:v>3660.35</c:v>
                </c:pt>
                <c:pt idx="5911">
                  <c:v>3462.55</c:v>
                </c:pt>
                <c:pt idx="5912">
                  <c:v>4227.33</c:v>
                </c:pt>
                <c:pt idx="5913">
                  <c:v>3690.71</c:v>
                </c:pt>
                <c:pt idx="5914">
                  <c:v>2358</c:v>
                </c:pt>
                <c:pt idx="5915">
                  <c:v>1928.68</c:v>
                </c:pt>
                <c:pt idx="5916">
                  <c:v>1328.36</c:v>
                </c:pt>
                <c:pt idx="5917">
                  <c:v>535.75</c:v>
                </c:pt>
                <c:pt idx="5918">
                  <c:v>281.73</c:v>
                </c:pt>
                <c:pt idx="5919">
                  <c:v>379.37</c:v>
                </c:pt>
                <c:pt idx="5920">
                  <c:v>1869.19</c:v>
                </c:pt>
                <c:pt idx="5921">
                  <c:v>1306.1600000000001</c:v>
                </c:pt>
                <c:pt idx="5922">
                  <c:v>1855.94</c:v>
                </c:pt>
                <c:pt idx="5923">
                  <c:v>1698.58</c:v>
                </c:pt>
                <c:pt idx="5924">
                  <c:v>1236.21</c:v>
                </c:pt>
                <c:pt idx="5925">
                  <c:v>745.14</c:v>
                </c:pt>
                <c:pt idx="5926">
                  <c:v>795.74</c:v>
                </c:pt>
                <c:pt idx="5927">
                  <c:v>1567.37</c:v>
                </c:pt>
                <c:pt idx="5928">
                  <c:v>1143.51</c:v>
                </c:pt>
                <c:pt idx="5929">
                  <c:v>961.91</c:v>
                </c:pt>
                <c:pt idx="5930">
                  <c:v>447.04</c:v>
                </c:pt>
                <c:pt idx="5931">
                  <c:v>232.38</c:v>
                </c:pt>
                <c:pt idx="5932">
                  <c:v>143.94</c:v>
                </c:pt>
                <c:pt idx="5933">
                  <c:v>106.3</c:v>
                </c:pt>
                <c:pt idx="5934">
                  <c:v>93.82</c:v>
                </c:pt>
                <c:pt idx="5935">
                  <c:v>64.59</c:v>
                </c:pt>
                <c:pt idx="5936">
                  <c:v>57.67</c:v>
                </c:pt>
                <c:pt idx="5937">
                  <c:v>40.49</c:v>
                </c:pt>
                <c:pt idx="5938">
                  <c:v>270.54000000000002</c:v>
                </c:pt>
                <c:pt idx="5939">
                  <c:v>447.24</c:v>
                </c:pt>
                <c:pt idx="5940">
                  <c:v>250.18</c:v>
                </c:pt>
                <c:pt idx="5941">
                  <c:v>166.32</c:v>
                </c:pt>
                <c:pt idx="5942">
                  <c:v>109.64</c:v>
                </c:pt>
                <c:pt idx="5943">
                  <c:v>84.51</c:v>
                </c:pt>
                <c:pt idx="5944">
                  <c:v>58.76</c:v>
                </c:pt>
                <c:pt idx="5945">
                  <c:v>41.98</c:v>
                </c:pt>
                <c:pt idx="5946">
                  <c:v>31.18</c:v>
                </c:pt>
                <c:pt idx="5947">
                  <c:v>24.31</c:v>
                </c:pt>
                <c:pt idx="5948">
                  <c:v>19.36</c:v>
                </c:pt>
                <c:pt idx="5949">
                  <c:v>15.39</c:v>
                </c:pt>
                <c:pt idx="5950">
                  <c:v>11.82</c:v>
                </c:pt>
                <c:pt idx="5951">
                  <c:v>7.76</c:v>
                </c:pt>
                <c:pt idx="5952">
                  <c:v>7.44</c:v>
                </c:pt>
                <c:pt idx="5953">
                  <c:v>7.15</c:v>
                </c:pt>
                <c:pt idx="5954">
                  <c:v>6.38</c:v>
                </c:pt>
                <c:pt idx="5955">
                  <c:v>6.71</c:v>
                </c:pt>
                <c:pt idx="5956">
                  <c:v>5.89</c:v>
                </c:pt>
                <c:pt idx="5957">
                  <c:v>5.91</c:v>
                </c:pt>
                <c:pt idx="5958">
                  <c:v>5.45</c:v>
                </c:pt>
                <c:pt idx="5959">
                  <c:v>5.78</c:v>
                </c:pt>
                <c:pt idx="5960">
                  <c:v>5.35</c:v>
                </c:pt>
                <c:pt idx="5961">
                  <c:v>4.97</c:v>
                </c:pt>
                <c:pt idx="5962">
                  <c:v>4.82</c:v>
                </c:pt>
                <c:pt idx="5963">
                  <c:v>5.7</c:v>
                </c:pt>
                <c:pt idx="5964">
                  <c:v>5.01</c:v>
                </c:pt>
                <c:pt idx="5965">
                  <c:v>9.5500000000000007</c:v>
                </c:pt>
                <c:pt idx="5966">
                  <c:v>15.32</c:v>
                </c:pt>
                <c:pt idx="5967">
                  <c:v>14.22</c:v>
                </c:pt>
                <c:pt idx="5968">
                  <c:v>10.66</c:v>
                </c:pt>
                <c:pt idx="5969">
                  <c:v>8.59</c:v>
                </c:pt>
                <c:pt idx="5970">
                  <c:v>7.32</c:v>
                </c:pt>
                <c:pt idx="5971">
                  <c:v>6.98</c:v>
                </c:pt>
                <c:pt idx="5972">
                  <c:v>5.99</c:v>
                </c:pt>
                <c:pt idx="5973">
                  <c:v>5.54</c:v>
                </c:pt>
                <c:pt idx="5974">
                  <c:v>6.49</c:v>
                </c:pt>
                <c:pt idx="5975">
                  <c:v>9.5399999999999991</c:v>
                </c:pt>
                <c:pt idx="5976">
                  <c:v>8.4</c:v>
                </c:pt>
                <c:pt idx="5977">
                  <c:v>7.02</c:v>
                </c:pt>
                <c:pt idx="5978">
                  <c:v>6.2</c:v>
                </c:pt>
                <c:pt idx="5979">
                  <c:v>5.46</c:v>
                </c:pt>
                <c:pt idx="5980">
                  <c:v>4.58</c:v>
                </c:pt>
                <c:pt idx="5981">
                  <c:v>4.95</c:v>
                </c:pt>
                <c:pt idx="5982">
                  <c:v>5.75</c:v>
                </c:pt>
                <c:pt idx="5983">
                  <c:v>5.36</c:v>
                </c:pt>
                <c:pt idx="5984">
                  <c:v>5.41</c:v>
                </c:pt>
                <c:pt idx="5985">
                  <c:v>5.95</c:v>
                </c:pt>
                <c:pt idx="5986">
                  <c:v>5.1100000000000003</c:v>
                </c:pt>
                <c:pt idx="5987">
                  <c:v>4.75</c:v>
                </c:pt>
                <c:pt idx="5988">
                  <c:v>5.22</c:v>
                </c:pt>
                <c:pt idx="5989">
                  <c:v>4.6399999999999997</c:v>
                </c:pt>
                <c:pt idx="5990">
                  <c:v>5.07</c:v>
                </c:pt>
                <c:pt idx="5991">
                  <c:v>5.41</c:v>
                </c:pt>
                <c:pt idx="5992">
                  <c:v>5.2</c:v>
                </c:pt>
                <c:pt idx="5993">
                  <c:v>4.99</c:v>
                </c:pt>
                <c:pt idx="5994">
                  <c:v>4.28</c:v>
                </c:pt>
                <c:pt idx="5995">
                  <c:v>5.01</c:v>
                </c:pt>
                <c:pt idx="5996">
                  <c:v>5.14</c:v>
                </c:pt>
                <c:pt idx="5997">
                  <c:v>8.8699999999999992</c:v>
                </c:pt>
                <c:pt idx="5998">
                  <c:v>10.47</c:v>
                </c:pt>
                <c:pt idx="5999">
                  <c:v>8.83</c:v>
                </c:pt>
                <c:pt idx="6000">
                  <c:v>8.6</c:v>
                </c:pt>
                <c:pt idx="6001">
                  <c:v>8.7899999999999991</c:v>
                </c:pt>
                <c:pt idx="6002">
                  <c:v>7.45</c:v>
                </c:pt>
                <c:pt idx="6003">
                  <c:v>7.07</c:v>
                </c:pt>
                <c:pt idx="6004">
                  <c:v>6.73</c:v>
                </c:pt>
                <c:pt idx="6005">
                  <c:v>7.13</c:v>
                </c:pt>
                <c:pt idx="6006">
                  <c:v>6.53</c:v>
                </c:pt>
                <c:pt idx="6007">
                  <c:v>4.88</c:v>
                </c:pt>
                <c:pt idx="6008">
                  <c:v>4.66</c:v>
                </c:pt>
                <c:pt idx="6009">
                  <c:v>6.65</c:v>
                </c:pt>
                <c:pt idx="6010">
                  <c:v>264.8</c:v>
                </c:pt>
                <c:pt idx="6011">
                  <c:v>234.19</c:v>
                </c:pt>
                <c:pt idx="6012">
                  <c:v>271.87</c:v>
                </c:pt>
                <c:pt idx="6013">
                  <c:v>177.74</c:v>
                </c:pt>
                <c:pt idx="6014">
                  <c:v>221.98</c:v>
                </c:pt>
                <c:pt idx="6015">
                  <c:v>228.32</c:v>
                </c:pt>
                <c:pt idx="6016">
                  <c:v>123.92</c:v>
                </c:pt>
                <c:pt idx="6017">
                  <c:v>83.26</c:v>
                </c:pt>
                <c:pt idx="6018">
                  <c:v>61.38</c:v>
                </c:pt>
                <c:pt idx="6019">
                  <c:v>46.54</c:v>
                </c:pt>
                <c:pt idx="6020">
                  <c:v>35.18</c:v>
                </c:pt>
                <c:pt idx="6021">
                  <c:v>23.85</c:v>
                </c:pt>
                <c:pt idx="6022">
                  <c:v>22.38</c:v>
                </c:pt>
                <c:pt idx="6023">
                  <c:v>15.5</c:v>
                </c:pt>
                <c:pt idx="6024">
                  <c:v>13.24</c:v>
                </c:pt>
                <c:pt idx="6025">
                  <c:v>13.12</c:v>
                </c:pt>
                <c:pt idx="6026">
                  <c:v>13.55</c:v>
                </c:pt>
                <c:pt idx="6027">
                  <c:v>11.75</c:v>
                </c:pt>
                <c:pt idx="6028">
                  <c:v>14.73</c:v>
                </c:pt>
                <c:pt idx="6029">
                  <c:v>68.83</c:v>
                </c:pt>
                <c:pt idx="6030">
                  <c:v>448.97</c:v>
                </c:pt>
                <c:pt idx="6031">
                  <c:v>660.14</c:v>
                </c:pt>
                <c:pt idx="6032">
                  <c:v>86.87</c:v>
                </c:pt>
                <c:pt idx="6033">
                  <c:v>566.55999999999995</c:v>
                </c:pt>
                <c:pt idx="6034">
                  <c:v>623.54</c:v>
                </c:pt>
                <c:pt idx="6035">
                  <c:v>473.58</c:v>
                </c:pt>
                <c:pt idx="6036">
                  <c:v>186.53</c:v>
                </c:pt>
                <c:pt idx="6037">
                  <c:v>107.73</c:v>
                </c:pt>
                <c:pt idx="6038">
                  <c:v>72.69</c:v>
                </c:pt>
                <c:pt idx="6039">
                  <c:v>48.81</c:v>
                </c:pt>
                <c:pt idx="6040">
                  <c:v>786.88</c:v>
                </c:pt>
                <c:pt idx="6041">
                  <c:v>199.93</c:v>
                </c:pt>
                <c:pt idx="6042">
                  <c:v>901.83</c:v>
                </c:pt>
                <c:pt idx="6043">
                  <c:v>2286.75</c:v>
                </c:pt>
                <c:pt idx="6044">
                  <c:v>581.55999999999995</c:v>
                </c:pt>
                <c:pt idx="6045">
                  <c:v>378.99</c:v>
                </c:pt>
                <c:pt idx="6046">
                  <c:v>459.68</c:v>
                </c:pt>
                <c:pt idx="6047">
                  <c:v>477.48</c:v>
                </c:pt>
                <c:pt idx="6048">
                  <c:v>223.59</c:v>
                </c:pt>
                <c:pt idx="6049">
                  <c:v>132.18</c:v>
                </c:pt>
                <c:pt idx="6050">
                  <c:v>100.46</c:v>
                </c:pt>
                <c:pt idx="6051">
                  <c:v>83.2</c:v>
                </c:pt>
                <c:pt idx="6052">
                  <c:v>72.349999999999994</c:v>
                </c:pt>
                <c:pt idx="6053">
                  <c:v>117.4</c:v>
                </c:pt>
                <c:pt idx="6054">
                  <c:v>137.22</c:v>
                </c:pt>
                <c:pt idx="6055">
                  <c:v>279.99</c:v>
                </c:pt>
                <c:pt idx="6056">
                  <c:v>1167.6099999999999</c:v>
                </c:pt>
                <c:pt idx="6057">
                  <c:v>1625.18</c:v>
                </c:pt>
                <c:pt idx="6058">
                  <c:v>2821.54</c:v>
                </c:pt>
                <c:pt idx="6059">
                  <c:v>1505.36</c:v>
                </c:pt>
                <c:pt idx="6060">
                  <c:v>930.59</c:v>
                </c:pt>
                <c:pt idx="6061">
                  <c:v>718.29</c:v>
                </c:pt>
                <c:pt idx="6062">
                  <c:v>1915.09</c:v>
                </c:pt>
                <c:pt idx="6063">
                  <c:v>731.15</c:v>
                </c:pt>
                <c:pt idx="6064">
                  <c:v>440.46</c:v>
                </c:pt>
                <c:pt idx="6065">
                  <c:v>261.58999999999997</c:v>
                </c:pt>
                <c:pt idx="6066">
                  <c:v>265.14999999999998</c:v>
                </c:pt>
                <c:pt idx="6067">
                  <c:v>503.43</c:v>
                </c:pt>
                <c:pt idx="6068">
                  <c:v>199.24</c:v>
                </c:pt>
                <c:pt idx="6069">
                  <c:v>446.16</c:v>
                </c:pt>
                <c:pt idx="6070">
                  <c:v>942.69</c:v>
                </c:pt>
                <c:pt idx="6071">
                  <c:v>934.08</c:v>
                </c:pt>
                <c:pt idx="6072">
                  <c:v>847.52</c:v>
                </c:pt>
                <c:pt idx="6073">
                  <c:v>485.53</c:v>
                </c:pt>
                <c:pt idx="6074">
                  <c:v>329.63</c:v>
                </c:pt>
                <c:pt idx="6075">
                  <c:v>265.69</c:v>
                </c:pt>
                <c:pt idx="6076">
                  <c:v>197.33</c:v>
                </c:pt>
                <c:pt idx="6077">
                  <c:v>171.96</c:v>
                </c:pt>
                <c:pt idx="6078">
                  <c:v>205.72</c:v>
                </c:pt>
                <c:pt idx="6079">
                  <c:v>173.19</c:v>
                </c:pt>
                <c:pt idx="6080">
                  <c:v>126.61</c:v>
                </c:pt>
                <c:pt idx="6081">
                  <c:v>115.67</c:v>
                </c:pt>
                <c:pt idx="6082">
                  <c:v>104.53</c:v>
                </c:pt>
                <c:pt idx="6083">
                  <c:v>92.86</c:v>
                </c:pt>
                <c:pt idx="6084">
                  <c:v>95.93</c:v>
                </c:pt>
                <c:pt idx="6085">
                  <c:v>94.37</c:v>
                </c:pt>
                <c:pt idx="6086">
                  <c:v>80.459999999999994</c:v>
                </c:pt>
                <c:pt idx="6087">
                  <c:v>73.7</c:v>
                </c:pt>
                <c:pt idx="6088">
                  <c:v>58.6</c:v>
                </c:pt>
                <c:pt idx="6089">
                  <c:v>48.49</c:v>
                </c:pt>
                <c:pt idx="6090">
                  <c:v>42.75</c:v>
                </c:pt>
                <c:pt idx="6091">
                  <c:v>40.44</c:v>
                </c:pt>
                <c:pt idx="6092">
                  <c:v>38.1</c:v>
                </c:pt>
                <c:pt idx="6093">
                  <c:v>41.45</c:v>
                </c:pt>
                <c:pt idx="6094">
                  <c:v>35.06</c:v>
                </c:pt>
                <c:pt idx="6095">
                  <c:v>31.29</c:v>
                </c:pt>
                <c:pt idx="6096">
                  <c:v>43.5</c:v>
                </c:pt>
                <c:pt idx="6097">
                  <c:v>46.47</c:v>
                </c:pt>
                <c:pt idx="6098">
                  <c:v>34.82</c:v>
                </c:pt>
                <c:pt idx="6099">
                  <c:v>26.16</c:v>
                </c:pt>
                <c:pt idx="6100">
                  <c:v>18.690000000000001</c:v>
                </c:pt>
                <c:pt idx="6101">
                  <c:v>17.87</c:v>
                </c:pt>
                <c:pt idx="6102">
                  <c:v>13.43</c:v>
                </c:pt>
                <c:pt idx="6103">
                  <c:v>16.600000000000001</c:v>
                </c:pt>
                <c:pt idx="6104">
                  <c:v>17.23</c:v>
                </c:pt>
                <c:pt idx="6105">
                  <c:v>12.47</c:v>
                </c:pt>
                <c:pt idx="6106">
                  <c:v>10.220000000000001</c:v>
                </c:pt>
                <c:pt idx="6107">
                  <c:v>10.7</c:v>
                </c:pt>
                <c:pt idx="6108">
                  <c:v>13.06</c:v>
                </c:pt>
                <c:pt idx="6109">
                  <c:v>14.2</c:v>
                </c:pt>
                <c:pt idx="6110">
                  <c:v>15.98</c:v>
                </c:pt>
                <c:pt idx="6111">
                  <c:v>11.72</c:v>
                </c:pt>
                <c:pt idx="6112">
                  <c:v>8.7799999999999994</c:v>
                </c:pt>
                <c:pt idx="6113">
                  <c:v>8.18</c:v>
                </c:pt>
                <c:pt idx="6114">
                  <c:v>9.76</c:v>
                </c:pt>
                <c:pt idx="6115">
                  <c:v>15.08</c:v>
                </c:pt>
                <c:pt idx="6116">
                  <c:v>21.7</c:v>
                </c:pt>
                <c:pt idx="6117">
                  <c:v>45.11</c:v>
                </c:pt>
                <c:pt idx="6118">
                  <c:v>104.2</c:v>
                </c:pt>
                <c:pt idx="6119">
                  <c:v>16.96</c:v>
                </c:pt>
                <c:pt idx="6120">
                  <c:v>12.33</c:v>
                </c:pt>
                <c:pt idx="6121">
                  <c:v>6.94</c:v>
                </c:pt>
                <c:pt idx="6122">
                  <c:v>6.85</c:v>
                </c:pt>
                <c:pt idx="6123">
                  <c:v>6.17</c:v>
                </c:pt>
                <c:pt idx="6124">
                  <c:v>8.09</c:v>
                </c:pt>
                <c:pt idx="6125">
                  <c:v>83.78</c:v>
                </c:pt>
                <c:pt idx="6126">
                  <c:v>121.36</c:v>
                </c:pt>
                <c:pt idx="6127">
                  <c:v>83.97</c:v>
                </c:pt>
                <c:pt idx="6128">
                  <c:v>89.02</c:v>
                </c:pt>
                <c:pt idx="6129">
                  <c:v>40.35</c:v>
                </c:pt>
                <c:pt idx="6130">
                  <c:v>29.3</c:v>
                </c:pt>
                <c:pt idx="6131">
                  <c:v>17.96</c:v>
                </c:pt>
                <c:pt idx="6132">
                  <c:v>10.25</c:v>
                </c:pt>
                <c:pt idx="6133">
                  <c:v>6.54</c:v>
                </c:pt>
                <c:pt idx="6134">
                  <c:v>21.1</c:v>
                </c:pt>
                <c:pt idx="6135">
                  <c:v>12.85</c:v>
                </c:pt>
                <c:pt idx="6136">
                  <c:v>17.13</c:v>
                </c:pt>
                <c:pt idx="6137">
                  <c:v>165.25</c:v>
                </c:pt>
                <c:pt idx="6138">
                  <c:v>167.68</c:v>
                </c:pt>
                <c:pt idx="6139">
                  <c:v>128.63999999999999</c:v>
                </c:pt>
                <c:pt idx="6140">
                  <c:v>58.51</c:v>
                </c:pt>
                <c:pt idx="6141">
                  <c:v>33.46</c:v>
                </c:pt>
                <c:pt idx="6142">
                  <c:v>20.92</c:v>
                </c:pt>
                <c:pt idx="6143">
                  <c:v>19.2</c:v>
                </c:pt>
                <c:pt idx="6144">
                  <c:v>201.55</c:v>
                </c:pt>
                <c:pt idx="6145">
                  <c:v>186.79</c:v>
                </c:pt>
                <c:pt idx="6146">
                  <c:v>112.08</c:v>
                </c:pt>
                <c:pt idx="6147">
                  <c:v>81.069999999999993</c:v>
                </c:pt>
                <c:pt idx="6148">
                  <c:v>37</c:v>
                </c:pt>
                <c:pt idx="6149">
                  <c:v>61.23</c:v>
                </c:pt>
                <c:pt idx="6150">
                  <c:v>46.73</c:v>
                </c:pt>
                <c:pt idx="6151">
                  <c:v>32.03</c:v>
                </c:pt>
                <c:pt idx="6152">
                  <c:v>26.16</c:v>
                </c:pt>
                <c:pt idx="6153">
                  <c:v>17.25</c:v>
                </c:pt>
                <c:pt idx="6154">
                  <c:v>13.04</c:v>
                </c:pt>
                <c:pt idx="6155">
                  <c:v>8.6999999999999993</c:v>
                </c:pt>
                <c:pt idx="6156">
                  <c:v>14.61</c:v>
                </c:pt>
                <c:pt idx="6157">
                  <c:v>12.2</c:v>
                </c:pt>
                <c:pt idx="6158">
                  <c:v>14.22</c:v>
                </c:pt>
                <c:pt idx="6159">
                  <c:v>14.37</c:v>
                </c:pt>
                <c:pt idx="6160">
                  <c:v>14.91</c:v>
                </c:pt>
                <c:pt idx="6161">
                  <c:v>9.94</c:v>
                </c:pt>
                <c:pt idx="6162">
                  <c:v>7.19</c:v>
                </c:pt>
                <c:pt idx="6163">
                  <c:v>16.739999999999998</c:v>
                </c:pt>
                <c:pt idx="6164">
                  <c:v>19.04</c:v>
                </c:pt>
                <c:pt idx="6165">
                  <c:v>29.91</c:v>
                </c:pt>
                <c:pt idx="6166">
                  <c:v>54.68</c:v>
                </c:pt>
                <c:pt idx="6167">
                  <c:v>52.01</c:v>
                </c:pt>
                <c:pt idx="6168">
                  <c:v>14.98</c:v>
                </c:pt>
                <c:pt idx="6169">
                  <c:v>8.7899999999999991</c:v>
                </c:pt>
                <c:pt idx="6170">
                  <c:v>10.96</c:v>
                </c:pt>
                <c:pt idx="6171">
                  <c:v>10.050000000000001</c:v>
                </c:pt>
                <c:pt idx="6172">
                  <c:v>9.39</c:v>
                </c:pt>
                <c:pt idx="6173">
                  <c:v>8.81</c:v>
                </c:pt>
                <c:pt idx="6174">
                  <c:v>8.24</c:v>
                </c:pt>
                <c:pt idx="6175">
                  <c:v>5.47</c:v>
                </c:pt>
                <c:pt idx="6176">
                  <c:v>3.84</c:v>
                </c:pt>
                <c:pt idx="6177">
                  <c:v>7.66</c:v>
                </c:pt>
                <c:pt idx="6178">
                  <c:v>6.73</c:v>
                </c:pt>
                <c:pt idx="6179">
                  <c:v>6.04</c:v>
                </c:pt>
                <c:pt idx="6180">
                  <c:v>5.76</c:v>
                </c:pt>
                <c:pt idx="6181">
                  <c:v>6.3</c:v>
                </c:pt>
                <c:pt idx="6182">
                  <c:v>5.28</c:v>
                </c:pt>
                <c:pt idx="6183">
                  <c:v>4.34</c:v>
                </c:pt>
                <c:pt idx="6184">
                  <c:v>6.74</c:v>
                </c:pt>
                <c:pt idx="6185">
                  <c:v>6.75</c:v>
                </c:pt>
                <c:pt idx="6186">
                  <c:v>7.27</c:v>
                </c:pt>
                <c:pt idx="6187">
                  <c:v>6.43</c:v>
                </c:pt>
                <c:pt idx="6188">
                  <c:v>6.89</c:v>
                </c:pt>
                <c:pt idx="6189">
                  <c:v>7.76</c:v>
                </c:pt>
                <c:pt idx="6190">
                  <c:v>4.1900000000000004</c:v>
                </c:pt>
                <c:pt idx="6191">
                  <c:v>11.26</c:v>
                </c:pt>
                <c:pt idx="6192">
                  <c:v>21.81</c:v>
                </c:pt>
                <c:pt idx="6193">
                  <c:v>18.86</c:v>
                </c:pt>
                <c:pt idx="6194">
                  <c:v>11.33</c:v>
                </c:pt>
                <c:pt idx="6195">
                  <c:v>10.38</c:v>
                </c:pt>
                <c:pt idx="6196">
                  <c:v>8.44</c:v>
                </c:pt>
                <c:pt idx="6197">
                  <c:v>7.36</c:v>
                </c:pt>
                <c:pt idx="6198">
                  <c:v>9.75</c:v>
                </c:pt>
                <c:pt idx="6199">
                  <c:v>10.81</c:v>
                </c:pt>
                <c:pt idx="6200">
                  <c:v>13.27</c:v>
                </c:pt>
                <c:pt idx="6201">
                  <c:v>18.3</c:v>
                </c:pt>
                <c:pt idx="6202">
                  <c:v>154.93</c:v>
                </c:pt>
                <c:pt idx="6203">
                  <c:v>340.52</c:v>
                </c:pt>
                <c:pt idx="6204">
                  <c:v>136.94999999999999</c:v>
                </c:pt>
                <c:pt idx="6205">
                  <c:v>80.05</c:v>
                </c:pt>
                <c:pt idx="6206">
                  <c:v>80.569999999999993</c:v>
                </c:pt>
                <c:pt idx="6207">
                  <c:v>72.64</c:v>
                </c:pt>
                <c:pt idx="6208">
                  <c:v>21.2</c:v>
                </c:pt>
                <c:pt idx="6209">
                  <c:v>21.01</c:v>
                </c:pt>
                <c:pt idx="6210">
                  <c:v>388.71</c:v>
                </c:pt>
                <c:pt idx="6211">
                  <c:v>240.36</c:v>
                </c:pt>
                <c:pt idx="6212">
                  <c:v>100.78</c:v>
                </c:pt>
                <c:pt idx="6213">
                  <c:v>80.62</c:v>
                </c:pt>
                <c:pt idx="6214">
                  <c:v>66.13</c:v>
                </c:pt>
                <c:pt idx="6215">
                  <c:v>53.5</c:v>
                </c:pt>
                <c:pt idx="6216">
                  <c:v>83.03</c:v>
                </c:pt>
                <c:pt idx="6217">
                  <c:v>13.79</c:v>
                </c:pt>
                <c:pt idx="6218">
                  <c:v>32.450000000000003</c:v>
                </c:pt>
                <c:pt idx="6219">
                  <c:v>98.65</c:v>
                </c:pt>
                <c:pt idx="6220">
                  <c:v>27.93</c:v>
                </c:pt>
                <c:pt idx="6221">
                  <c:v>18.809999999999999</c:v>
                </c:pt>
                <c:pt idx="6222">
                  <c:v>16.649999999999999</c:v>
                </c:pt>
                <c:pt idx="6223">
                  <c:v>15.6</c:v>
                </c:pt>
                <c:pt idx="6224">
                  <c:v>10.95</c:v>
                </c:pt>
                <c:pt idx="6225">
                  <c:v>7.85</c:v>
                </c:pt>
                <c:pt idx="6226">
                  <c:v>14.3</c:v>
                </c:pt>
                <c:pt idx="6227">
                  <c:v>7.72</c:v>
                </c:pt>
                <c:pt idx="6228">
                  <c:v>7.63</c:v>
                </c:pt>
                <c:pt idx="6229">
                  <c:v>7.97</c:v>
                </c:pt>
                <c:pt idx="6230">
                  <c:v>10.46</c:v>
                </c:pt>
                <c:pt idx="6231">
                  <c:v>4.33</c:v>
                </c:pt>
                <c:pt idx="6232">
                  <c:v>3.11</c:v>
                </c:pt>
                <c:pt idx="6233">
                  <c:v>6.71</c:v>
                </c:pt>
                <c:pt idx="6234">
                  <c:v>7.36</c:v>
                </c:pt>
                <c:pt idx="6235">
                  <c:v>6.99</c:v>
                </c:pt>
                <c:pt idx="6236">
                  <c:v>30.68</c:v>
                </c:pt>
                <c:pt idx="6237">
                  <c:v>646.12</c:v>
                </c:pt>
                <c:pt idx="6238">
                  <c:v>111.87</c:v>
                </c:pt>
                <c:pt idx="6239">
                  <c:v>35.21</c:v>
                </c:pt>
                <c:pt idx="6240">
                  <c:v>10.59</c:v>
                </c:pt>
                <c:pt idx="6241">
                  <c:v>8.19</c:v>
                </c:pt>
                <c:pt idx="6242">
                  <c:v>7.47</c:v>
                </c:pt>
                <c:pt idx="6243">
                  <c:v>5.71</c:v>
                </c:pt>
                <c:pt idx="6244">
                  <c:v>4.43</c:v>
                </c:pt>
                <c:pt idx="6245">
                  <c:v>4.17</c:v>
                </c:pt>
                <c:pt idx="6246">
                  <c:v>6.37</c:v>
                </c:pt>
                <c:pt idx="6247">
                  <c:v>5.18</c:v>
                </c:pt>
                <c:pt idx="6248">
                  <c:v>4.74</c:v>
                </c:pt>
                <c:pt idx="6249">
                  <c:v>4.49</c:v>
                </c:pt>
                <c:pt idx="6250">
                  <c:v>3.99</c:v>
                </c:pt>
                <c:pt idx="6251">
                  <c:v>3.8</c:v>
                </c:pt>
                <c:pt idx="6252">
                  <c:v>3.98</c:v>
                </c:pt>
                <c:pt idx="6253">
                  <c:v>4.32</c:v>
                </c:pt>
                <c:pt idx="6254">
                  <c:v>4.37</c:v>
                </c:pt>
                <c:pt idx="6255">
                  <c:v>4.13</c:v>
                </c:pt>
                <c:pt idx="6256">
                  <c:v>3.67</c:v>
                </c:pt>
                <c:pt idx="6257">
                  <c:v>3.96</c:v>
                </c:pt>
                <c:pt idx="6258">
                  <c:v>3.87</c:v>
                </c:pt>
                <c:pt idx="6259">
                  <c:v>3.7</c:v>
                </c:pt>
                <c:pt idx="6260">
                  <c:v>3.55</c:v>
                </c:pt>
                <c:pt idx="6261">
                  <c:v>4.1500000000000004</c:v>
                </c:pt>
                <c:pt idx="6262">
                  <c:v>4.13</c:v>
                </c:pt>
                <c:pt idx="6263">
                  <c:v>52.02</c:v>
                </c:pt>
                <c:pt idx="6264">
                  <c:v>91.17</c:v>
                </c:pt>
                <c:pt idx="6265">
                  <c:v>1664.49</c:v>
                </c:pt>
                <c:pt idx="6266">
                  <c:v>942.67</c:v>
                </c:pt>
                <c:pt idx="6267">
                  <c:v>612.84</c:v>
                </c:pt>
                <c:pt idx="6268">
                  <c:v>302.91000000000003</c:v>
                </c:pt>
                <c:pt idx="6269">
                  <c:v>172</c:v>
                </c:pt>
                <c:pt idx="6270">
                  <c:v>106.64</c:v>
                </c:pt>
                <c:pt idx="6271">
                  <c:v>69.89</c:v>
                </c:pt>
                <c:pt idx="6272">
                  <c:v>44.46</c:v>
                </c:pt>
                <c:pt idx="6273">
                  <c:v>32.090000000000003</c:v>
                </c:pt>
                <c:pt idx="6274">
                  <c:v>20.83</c:v>
                </c:pt>
                <c:pt idx="6275">
                  <c:v>12.89</c:v>
                </c:pt>
                <c:pt idx="6276">
                  <c:v>8.66</c:v>
                </c:pt>
                <c:pt idx="6277">
                  <c:v>7.63</c:v>
                </c:pt>
                <c:pt idx="6278">
                  <c:v>7.32</c:v>
                </c:pt>
                <c:pt idx="6279">
                  <c:v>6.08</c:v>
                </c:pt>
                <c:pt idx="6280">
                  <c:v>6.24</c:v>
                </c:pt>
                <c:pt idx="6281">
                  <c:v>11.43</c:v>
                </c:pt>
                <c:pt idx="6282">
                  <c:v>15.28</c:v>
                </c:pt>
                <c:pt idx="6283">
                  <c:v>13.46</c:v>
                </c:pt>
                <c:pt idx="6284">
                  <c:v>11.86</c:v>
                </c:pt>
                <c:pt idx="6285">
                  <c:v>7.86</c:v>
                </c:pt>
                <c:pt idx="6286">
                  <c:v>6.13</c:v>
                </c:pt>
                <c:pt idx="6287">
                  <c:v>5.37</c:v>
                </c:pt>
                <c:pt idx="6288">
                  <c:v>4.91</c:v>
                </c:pt>
                <c:pt idx="6289">
                  <c:v>5.18</c:v>
                </c:pt>
                <c:pt idx="6290">
                  <c:v>5.1100000000000003</c:v>
                </c:pt>
                <c:pt idx="6291">
                  <c:v>4.83</c:v>
                </c:pt>
                <c:pt idx="6292">
                  <c:v>4.63</c:v>
                </c:pt>
                <c:pt idx="6293">
                  <c:v>4.53</c:v>
                </c:pt>
                <c:pt idx="6294">
                  <c:v>4.54</c:v>
                </c:pt>
                <c:pt idx="6295">
                  <c:v>5.26</c:v>
                </c:pt>
                <c:pt idx="6296">
                  <c:v>5.0599999999999996</c:v>
                </c:pt>
                <c:pt idx="6297">
                  <c:v>5.21</c:v>
                </c:pt>
                <c:pt idx="6298">
                  <c:v>5.44</c:v>
                </c:pt>
                <c:pt idx="6299">
                  <c:v>4.88</c:v>
                </c:pt>
                <c:pt idx="6300">
                  <c:v>4.79</c:v>
                </c:pt>
                <c:pt idx="6301">
                  <c:v>6.19</c:v>
                </c:pt>
                <c:pt idx="6302">
                  <c:v>6.5</c:v>
                </c:pt>
                <c:pt idx="6303">
                  <c:v>9.4</c:v>
                </c:pt>
                <c:pt idx="6304">
                  <c:v>8.57</c:v>
                </c:pt>
                <c:pt idx="6305">
                  <c:v>6.92</c:v>
                </c:pt>
                <c:pt idx="6306">
                  <c:v>5.24</c:v>
                </c:pt>
                <c:pt idx="6307">
                  <c:v>4.82</c:v>
                </c:pt>
                <c:pt idx="6308">
                  <c:v>4.3899999999999997</c:v>
                </c:pt>
                <c:pt idx="6309">
                  <c:v>4.1500000000000004</c:v>
                </c:pt>
                <c:pt idx="6310">
                  <c:v>4.41</c:v>
                </c:pt>
                <c:pt idx="6311">
                  <c:v>4.55</c:v>
                </c:pt>
                <c:pt idx="6312">
                  <c:v>4.3600000000000003</c:v>
                </c:pt>
                <c:pt idx="6313">
                  <c:v>4.38</c:v>
                </c:pt>
                <c:pt idx="6314">
                  <c:v>4.62</c:v>
                </c:pt>
                <c:pt idx="6315">
                  <c:v>4.33</c:v>
                </c:pt>
                <c:pt idx="6316">
                  <c:v>4.28</c:v>
                </c:pt>
                <c:pt idx="6317">
                  <c:v>4.78</c:v>
                </c:pt>
                <c:pt idx="6318">
                  <c:v>5.51</c:v>
                </c:pt>
                <c:pt idx="6319">
                  <c:v>5.88</c:v>
                </c:pt>
                <c:pt idx="6320">
                  <c:v>8.7899999999999991</c:v>
                </c:pt>
                <c:pt idx="6321">
                  <c:v>719.89</c:v>
                </c:pt>
                <c:pt idx="6322">
                  <c:v>424.89</c:v>
                </c:pt>
                <c:pt idx="6323">
                  <c:v>734.01</c:v>
                </c:pt>
                <c:pt idx="6324">
                  <c:v>1387.32</c:v>
                </c:pt>
                <c:pt idx="6325">
                  <c:v>603.25</c:v>
                </c:pt>
                <c:pt idx="6326">
                  <c:v>291.44</c:v>
                </c:pt>
                <c:pt idx="6327">
                  <c:v>207.59</c:v>
                </c:pt>
                <c:pt idx="6328">
                  <c:v>342.23</c:v>
                </c:pt>
                <c:pt idx="6329">
                  <c:v>976.79</c:v>
                </c:pt>
                <c:pt idx="6330">
                  <c:v>307.93</c:v>
                </c:pt>
                <c:pt idx="6331">
                  <c:v>502.7</c:v>
                </c:pt>
                <c:pt idx="6332">
                  <c:v>868.63</c:v>
                </c:pt>
                <c:pt idx="6333">
                  <c:v>481.18</c:v>
                </c:pt>
                <c:pt idx="6334">
                  <c:v>259.45</c:v>
                </c:pt>
                <c:pt idx="6335">
                  <c:v>248.42</c:v>
                </c:pt>
                <c:pt idx="6336">
                  <c:v>244.45</c:v>
                </c:pt>
                <c:pt idx="6337">
                  <c:v>369.21</c:v>
                </c:pt>
                <c:pt idx="6338">
                  <c:v>347.66</c:v>
                </c:pt>
                <c:pt idx="6339">
                  <c:v>894.74</c:v>
                </c:pt>
                <c:pt idx="6340">
                  <c:v>516.34</c:v>
                </c:pt>
                <c:pt idx="6341">
                  <c:v>939.39</c:v>
                </c:pt>
                <c:pt idx="6342">
                  <c:v>542.03</c:v>
                </c:pt>
                <c:pt idx="6343">
                  <c:v>272.98</c:v>
                </c:pt>
                <c:pt idx="6344">
                  <c:v>149.04</c:v>
                </c:pt>
                <c:pt idx="6345">
                  <c:v>96.37</c:v>
                </c:pt>
                <c:pt idx="6346">
                  <c:v>51.45</c:v>
                </c:pt>
                <c:pt idx="6347">
                  <c:v>33.61</c:v>
                </c:pt>
                <c:pt idx="6348">
                  <c:v>22.08</c:v>
                </c:pt>
                <c:pt idx="6349">
                  <c:v>16.53</c:v>
                </c:pt>
                <c:pt idx="6350">
                  <c:v>13.7</c:v>
                </c:pt>
                <c:pt idx="6351">
                  <c:v>15.79</c:v>
                </c:pt>
                <c:pt idx="6352">
                  <c:v>9.24</c:v>
                </c:pt>
                <c:pt idx="6353">
                  <c:v>8.69</c:v>
                </c:pt>
                <c:pt idx="6354">
                  <c:v>9.41</c:v>
                </c:pt>
                <c:pt idx="6355">
                  <c:v>10.73</c:v>
                </c:pt>
                <c:pt idx="6356">
                  <c:v>9.4600000000000009</c:v>
                </c:pt>
                <c:pt idx="6357">
                  <c:v>11.32</c:v>
                </c:pt>
                <c:pt idx="6358">
                  <c:v>8.08</c:v>
                </c:pt>
                <c:pt idx="6359">
                  <c:v>6.19</c:v>
                </c:pt>
                <c:pt idx="6360">
                  <c:v>5.76</c:v>
                </c:pt>
                <c:pt idx="6361">
                  <c:v>4.6100000000000003</c:v>
                </c:pt>
                <c:pt idx="6362">
                  <c:v>4.49</c:v>
                </c:pt>
                <c:pt idx="6363">
                  <c:v>6.71</c:v>
                </c:pt>
                <c:pt idx="6364">
                  <c:v>6.77</c:v>
                </c:pt>
                <c:pt idx="6365">
                  <c:v>4.9400000000000004</c:v>
                </c:pt>
                <c:pt idx="6366">
                  <c:v>4.28</c:v>
                </c:pt>
                <c:pt idx="6367">
                  <c:v>4.8099999999999996</c:v>
                </c:pt>
                <c:pt idx="6368">
                  <c:v>5.08</c:v>
                </c:pt>
                <c:pt idx="6369">
                  <c:v>5.22</c:v>
                </c:pt>
                <c:pt idx="6370">
                  <c:v>5.97</c:v>
                </c:pt>
                <c:pt idx="6371">
                  <c:v>5.84</c:v>
                </c:pt>
                <c:pt idx="6372">
                  <c:v>5.26</c:v>
                </c:pt>
                <c:pt idx="6373">
                  <c:v>9.11</c:v>
                </c:pt>
                <c:pt idx="6374">
                  <c:v>6.92</c:v>
                </c:pt>
                <c:pt idx="6375">
                  <c:v>6.27</c:v>
                </c:pt>
                <c:pt idx="6376">
                  <c:v>5.84</c:v>
                </c:pt>
                <c:pt idx="6377">
                  <c:v>5.98</c:v>
                </c:pt>
                <c:pt idx="6378">
                  <c:v>5.29</c:v>
                </c:pt>
                <c:pt idx="6379">
                  <c:v>4.93</c:v>
                </c:pt>
                <c:pt idx="6380">
                  <c:v>5.31</c:v>
                </c:pt>
                <c:pt idx="6381">
                  <c:v>6.34</c:v>
                </c:pt>
                <c:pt idx="6382">
                  <c:v>5.93</c:v>
                </c:pt>
                <c:pt idx="6383">
                  <c:v>5.78</c:v>
                </c:pt>
                <c:pt idx="6384">
                  <c:v>6.15</c:v>
                </c:pt>
                <c:pt idx="6385">
                  <c:v>133.5</c:v>
                </c:pt>
                <c:pt idx="6386">
                  <c:v>390.8</c:v>
                </c:pt>
                <c:pt idx="6387">
                  <c:v>281.66000000000003</c:v>
                </c:pt>
                <c:pt idx="6388">
                  <c:v>376.97</c:v>
                </c:pt>
                <c:pt idx="6389">
                  <c:v>378</c:v>
                </c:pt>
                <c:pt idx="6390">
                  <c:v>252.18</c:v>
                </c:pt>
                <c:pt idx="6391">
                  <c:v>96.27</c:v>
                </c:pt>
                <c:pt idx="6392">
                  <c:v>70.05</c:v>
                </c:pt>
                <c:pt idx="6393">
                  <c:v>58.64</c:v>
                </c:pt>
                <c:pt idx="6394">
                  <c:v>40.93</c:v>
                </c:pt>
                <c:pt idx="6395">
                  <c:v>52.43</c:v>
                </c:pt>
                <c:pt idx="6396">
                  <c:v>45.67</c:v>
                </c:pt>
                <c:pt idx="6397">
                  <c:v>34.4</c:v>
                </c:pt>
                <c:pt idx="6398">
                  <c:v>22.8</c:v>
                </c:pt>
                <c:pt idx="6399">
                  <c:v>18.670000000000002</c:v>
                </c:pt>
                <c:pt idx="6400">
                  <c:v>19.53</c:v>
                </c:pt>
                <c:pt idx="6401">
                  <c:v>16.96</c:v>
                </c:pt>
                <c:pt idx="6402">
                  <c:v>13.43</c:v>
                </c:pt>
                <c:pt idx="6403">
                  <c:v>13.04</c:v>
                </c:pt>
                <c:pt idx="6404">
                  <c:v>12.03</c:v>
                </c:pt>
                <c:pt idx="6405">
                  <c:v>10.51</c:v>
                </c:pt>
                <c:pt idx="6406">
                  <c:v>9.52</c:v>
                </c:pt>
                <c:pt idx="6407">
                  <c:v>24.27</c:v>
                </c:pt>
                <c:pt idx="6408">
                  <c:v>108.01</c:v>
                </c:pt>
                <c:pt idx="6409">
                  <c:v>208.51</c:v>
                </c:pt>
                <c:pt idx="6410">
                  <c:v>183.73</c:v>
                </c:pt>
                <c:pt idx="6411">
                  <c:v>138.41</c:v>
                </c:pt>
                <c:pt idx="6412">
                  <c:v>104.09</c:v>
                </c:pt>
                <c:pt idx="6413">
                  <c:v>84.91</c:v>
                </c:pt>
                <c:pt idx="6414">
                  <c:v>79.31</c:v>
                </c:pt>
                <c:pt idx="6415">
                  <c:v>57.88</c:v>
                </c:pt>
                <c:pt idx="6416">
                  <c:v>424.98</c:v>
                </c:pt>
                <c:pt idx="6417">
                  <c:v>1695.99</c:v>
                </c:pt>
                <c:pt idx="6418">
                  <c:v>966.06</c:v>
                </c:pt>
                <c:pt idx="6419">
                  <c:v>645.9</c:v>
                </c:pt>
                <c:pt idx="6420">
                  <c:v>332.46</c:v>
                </c:pt>
                <c:pt idx="6421">
                  <c:v>197.08</c:v>
                </c:pt>
                <c:pt idx="6422">
                  <c:v>117.05</c:v>
                </c:pt>
                <c:pt idx="6423">
                  <c:v>69.05</c:v>
                </c:pt>
                <c:pt idx="6424">
                  <c:v>49.66</c:v>
                </c:pt>
                <c:pt idx="6425">
                  <c:v>37.770000000000003</c:v>
                </c:pt>
                <c:pt idx="6426">
                  <c:v>29.93</c:v>
                </c:pt>
                <c:pt idx="6427">
                  <c:v>23.02</c:v>
                </c:pt>
                <c:pt idx="6428">
                  <c:v>19.11</c:v>
                </c:pt>
                <c:pt idx="6429">
                  <c:v>17.04</c:v>
                </c:pt>
                <c:pt idx="6430">
                  <c:v>15.42</c:v>
                </c:pt>
                <c:pt idx="6431">
                  <c:v>15.28</c:v>
                </c:pt>
                <c:pt idx="6432">
                  <c:v>16.02</c:v>
                </c:pt>
                <c:pt idx="6433">
                  <c:v>22.95</c:v>
                </c:pt>
                <c:pt idx="6434">
                  <c:v>473.49</c:v>
                </c:pt>
                <c:pt idx="6435">
                  <c:v>1658.26</c:v>
                </c:pt>
                <c:pt idx="6436">
                  <c:v>849.17</c:v>
                </c:pt>
                <c:pt idx="6437">
                  <c:v>671.44</c:v>
                </c:pt>
                <c:pt idx="6438">
                  <c:v>568.08000000000004</c:v>
                </c:pt>
                <c:pt idx="6439">
                  <c:v>404.99</c:v>
                </c:pt>
                <c:pt idx="6440">
                  <c:v>244.08</c:v>
                </c:pt>
                <c:pt idx="6441">
                  <c:v>171.24</c:v>
                </c:pt>
                <c:pt idx="6442">
                  <c:v>162.19</c:v>
                </c:pt>
                <c:pt idx="6443">
                  <c:v>281.01</c:v>
                </c:pt>
                <c:pt idx="6444">
                  <c:v>167.78</c:v>
                </c:pt>
                <c:pt idx="6445">
                  <c:v>175.91</c:v>
                </c:pt>
                <c:pt idx="6446">
                  <c:v>184.61</c:v>
                </c:pt>
                <c:pt idx="6447">
                  <c:v>122.72</c:v>
                </c:pt>
                <c:pt idx="6448">
                  <c:v>98.4</c:v>
                </c:pt>
                <c:pt idx="6449">
                  <c:v>94.17</c:v>
                </c:pt>
                <c:pt idx="6450">
                  <c:v>70.180000000000007</c:v>
                </c:pt>
                <c:pt idx="6451">
                  <c:v>52.89</c:v>
                </c:pt>
                <c:pt idx="6452">
                  <c:v>44.1</c:v>
                </c:pt>
                <c:pt idx="6453">
                  <c:v>35.9</c:v>
                </c:pt>
                <c:pt idx="6454">
                  <c:v>26.9</c:v>
                </c:pt>
                <c:pt idx="6455">
                  <c:v>22.1</c:v>
                </c:pt>
                <c:pt idx="6456">
                  <c:v>18.7</c:v>
                </c:pt>
                <c:pt idx="6457">
                  <c:v>18.54</c:v>
                </c:pt>
                <c:pt idx="6458">
                  <c:v>14.81</c:v>
                </c:pt>
                <c:pt idx="6459">
                  <c:v>13.59</c:v>
                </c:pt>
                <c:pt idx="6460">
                  <c:v>12.82</c:v>
                </c:pt>
                <c:pt idx="6461">
                  <c:v>10.66</c:v>
                </c:pt>
                <c:pt idx="6462">
                  <c:v>10.66</c:v>
                </c:pt>
                <c:pt idx="6463">
                  <c:v>11.15</c:v>
                </c:pt>
                <c:pt idx="6464">
                  <c:v>10.66</c:v>
                </c:pt>
                <c:pt idx="6465">
                  <c:v>8.84</c:v>
                </c:pt>
                <c:pt idx="6466">
                  <c:v>33.69</c:v>
                </c:pt>
                <c:pt idx="6467">
                  <c:v>1628.62</c:v>
                </c:pt>
                <c:pt idx="6468">
                  <c:v>1874.35</c:v>
                </c:pt>
                <c:pt idx="6469">
                  <c:v>1008.19</c:v>
                </c:pt>
                <c:pt idx="6470">
                  <c:v>482.71</c:v>
                </c:pt>
                <c:pt idx="6471">
                  <c:v>289.08999999999997</c:v>
                </c:pt>
                <c:pt idx="6472">
                  <c:v>167.25</c:v>
                </c:pt>
                <c:pt idx="6473">
                  <c:v>122.35</c:v>
                </c:pt>
                <c:pt idx="6474">
                  <c:v>94.42</c:v>
                </c:pt>
                <c:pt idx="6475">
                  <c:v>66.91</c:v>
                </c:pt>
                <c:pt idx="6476">
                  <c:v>54.93</c:v>
                </c:pt>
                <c:pt idx="6477">
                  <c:v>51.02</c:v>
                </c:pt>
                <c:pt idx="6478">
                  <c:v>43.1</c:v>
                </c:pt>
                <c:pt idx="6479">
                  <c:v>34.200000000000003</c:v>
                </c:pt>
                <c:pt idx="6480">
                  <c:v>27.27</c:v>
                </c:pt>
                <c:pt idx="6481">
                  <c:v>20.29</c:v>
                </c:pt>
                <c:pt idx="6482">
                  <c:v>14.52</c:v>
                </c:pt>
                <c:pt idx="6483">
                  <c:v>9.52</c:v>
                </c:pt>
                <c:pt idx="6484">
                  <c:v>7.11</c:v>
                </c:pt>
                <c:pt idx="6485">
                  <c:v>6.25</c:v>
                </c:pt>
                <c:pt idx="6486">
                  <c:v>5.84</c:v>
                </c:pt>
                <c:pt idx="6487">
                  <c:v>11.47</c:v>
                </c:pt>
                <c:pt idx="6488">
                  <c:v>2.4700000000000002</c:v>
                </c:pt>
                <c:pt idx="6489">
                  <c:v>2.44</c:v>
                </c:pt>
                <c:pt idx="6490">
                  <c:v>2.2000000000000002</c:v>
                </c:pt>
                <c:pt idx="6491">
                  <c:v>2.02</c:v>
                </c:pt>
                <c:pt idx="6492">
                  <c:v>2.56</c:v>
                </c:pt>
                <c:pt idx="6493">
                  <c:v>3.12</c:v>
                </c:pt>
                <c:pt idx="6494">
                  <c:v>2.33</c:v>
                </c:pt>
                <c:pt idx="6495">
                  <c:v>2.06</c:v>
                </c:pt>
                <c:pt idx="6496">
                  <c:v>2.02</c:v>
                </c:pt>
                <c:pt idx="6497">
                  <c:v>2.04</c:v>
                </c:pt>
                <c:pt idx="6498">
                  <c:v>3.29</c:v>
                </c:pt>
                <c:pt idx="6499">
                  <c:v>2.04</c:v>
                </c:pt>
                <c:pt idx="6500">
                  <c:v>2.42</c:v>
                </c:pt>
                <c:pt idx="6501">
                  <c:v>2.14</c:v>
                </c:pt>
                <c:pt idx="6502">
                  <c:v>1.87</c:v>
                </c:pt>
                <c:pt idx="6503">
                  <c:v>1.81</c:v>
                </c:pt>
                <c:pt idx="6504">
                  <c:v>1.78</c:v>
                </c:pt>
                <c:pt idx="6505">
                  <c:v>1.66</c:v>
                </c:pt>
                <c:pt idx="6506">
                  <c:v>1.61</c:v>
                </c:pt>
                <c:pt idx="6507">
                  <c:v>1.54</c:v>
                </c:pt>
                <c:pt idx="6508">
                  <c:v>1.87</c:v>
                </c:pt>
                <c:pt idx="6509">
                  <c:v>1.88</c:v>
                </c:pt>
                <c:pt idx="6510">
                  <c:v>2.42</c:v>
                </c:pt>
                <c:pt idx="6511">
                  <c:v>2.4</c:v>
                </c:pt>
                <c:pt idx="6512">
                  <c:v>1.84</c:v>
                </c:pt>
                <c:pt idx="6513">
                  <c:v>11.88</c:v>
                </c:pt>
                <c:pt idx="6514">
                  <c:v>14.22</c:v>
                </c:pt>
                <c:pt idx="6515">
                  <c:v>5.95</c:v>
                </c:pt>
                <c:pt idx="6516">
                  <c:v>4.91</c:v>
                </c:pt>
                <c:pt idx="6517">
                  <c:v>4.8499999999999996</c:v>
                </c:pt>
                <c:pt idx="6518">
                  <c:v>4.75</c:v>
                </c:pt>
                <c:pt idx="6519">
                  <c:v>3.94</c:v>
                </c:pt>
                <c:pt idx="6520">
                  <c:v>4.3099999999999996</c:v>
                </c:pt>
                <c:pt idx="6521">
                  <c:v>33.5</c:v>
                </c:pt>
                <c:pt idx="6522">
                  <c:v>63.18</c:v>
                </c:pt>
                <c:pt idx="6523">
                  <c:v>44.55</c:v>
                </c:pt>
                <c:pt idx="6524">
                  <c:v>13.76</c:v>
                </c:pt>
                <c:pt idx="6525">
                  <c:v>8.32</c:v>
                </c:pt>
                <c:pt idx="6526">
                  <c:v>4.6100000000000003</c:v>
                </c:pt>
                <c:pt idx="6527">
                  <c:v>6.27</c:v>
                </c:pt>
                <c:pt idx="6528">
                  <c:v>7.57</c:v>
                </c:pt>
                <c:pt idx="6529">
                  <c:v>5.69</c:v>
                </c:pt>
                <c:pt idx="6530">
                  <c:v>4.4800000000000004</c:v>
                </c:pt>
                <c:pt idx="6531">
                  <c:v>4.1900000000000004</c:v>
                </c:pt>
                <c:pt idx="6532">
                  <c:v>3.34</c:v>
                </c:pt>
                <c:pt idx="6533">
                  <c:v>2.96</c:v>
                </c:pt>
                <c:pt idx="6534">
                  <c:v>4.01</c:v>
                </c:pt>
                <c:pt idx="6535">
                  <c:v>4.8</c:v>
                </c:pt>
                <c:pt idx="6536">
                  <c:v>4.66</c:v>
                </c:pt>
                <c:pt idx="6537">
                  <c:v>4.26</c:v>
                </c:pt>
                <c:pt idx="6538">
                  <c:v>4.22</c:v>
                </c:pt>
                <c:pt idx="6539">
                  <c:v>3.92</c:v>
                </c:pt>
                <c:pt idx="6540">
                  <c:v>3.82</c:v>
                </c:pt>
                <c:pt idx="6541">
                  <c:v>7.72</c:v>
                </c:pt>
                <c:pt idx="6542">
                  <c:v>6.83</c:v>
                </c:pt>
                <c:pt idx="6543">
                  <c:v>9.06</c:v>
                </c:pt>
                <c:pt idx="6544">
                  <c:v>13.03</c:v>
                </c:pt>
                <c:pt idx="6545">
                  <c:v>11.77</c:v>
                </c:pt>
                <c:pt idx="6546">
                  <c:v>86.51</c:v>
                </c:pt>
                <c:pt idx="6547">
                  <c:v>42.32</c:v>
                </c:pt>
                <c:pt idx="6548">
                  <c:v>13.24</c:v>
                </c:pt>
                <c:pt idx="6549">
                  <c:v>14.77</c:v>
                </c:pt>
                <c:pt idx="6550">
                  <c:v>11.89</c:v>
                </c:pt>
                <c:pt idx="6551">
                  <c:v>10.220000000000001</c:v>
                </c:pt>
                <c:pt idx="6552">
                  <c:v>10.09</c:v>
                </c:pt>
                <c:pt idx="6553">
                  <c:v>6.52</c:v>
                </c:pt>
                <c:pt idx="6554">
                  <c:v>5.32</c:v>
                </c:pt>
                <c:pt idx="6555">
                  <c:v>10.210000000000001</c:v>
                </c:pt>
                <c:pt idx="6556">
                  <c:v>9.01</c:v>
                </c:pt>
                <c:pt idx="6557">
                  <c:v>8.18</c:v>
                </c:pt>
                <c:pt idx="6558">
                  <c:v>8.67</c:v>
                </c:pt>
                <c:pt idx="6559">
                  <c:v>8.07</c:v>
                </c:pt>
                <c:pt idx="6560">
                  <c:v>6.81</c:v>
                </c:pt>
                <c:pt idx="6561">
                  <c:v>6.63</c:v>
                </c:pt>
                <c:pt idx="6562">
                  <c:v>8.56</c:v>
                </c:pt>
                <c:pt idx="6563">
                  <c:v>10.72</c:v>
                </c:pt>
                <c:pt idx="6564">
                  <c:v>8.2200000000000006</c:v>
                </c:pt>
                <c:pt idx="6565">
                  <c:v>17.059999999999999</c:v>
                </c:pt>
                <c:pt idx="6566">
                  <c:v>298.64</c:v>
                </c:pt>
                <c:pt idx="6567">
                  <c:v>22.99</c:v>
                </c:pt>
                <c:pt idx="6568">
                  <c:v>9.69</c:v>
                </c:pt>
                <c:pt idx="6569">
                  <c:v>11.78</c:v>
                </c:pt>
                <c:pt idx="6570">
                  <c:v>20.13</c:v>
                </c:pt>
                <c:pt idx="6571">
                  <c:v>10.33</c:v>
                </c:pt>
                <c:pt idx="6572">
                  <c:v>8.2100000000000009</c:v>
                </c:pt>
                <c:pt idx="6573">
                  <c:v>8.73</c:v>
                </c:pt>
                <c:pt idx="6574">
                  <c:v>6.89</c:v>
                </c:pt>
                <c:pt idx="6575">
                  <c:v>5.74</c:v>
                </c:pt>
                <c:pt idx="6576">
                  <c:v>14.61</c:v>
                </c:pt>
                <c:pt idx="6577">
                  <c:v>20.45</c:v>
                </c:pt>
                <c:pt idx="6578">
                  <c:v>16.649999999999999</c:v>
                </c:pt>
                <c:pt idx="6579">
                  <c:v>13.85</c:v>
                </c:pt>
                <c:pt idx="6580">
                  <c:v>12.7</c:v>
                </c:pt>
                <c:pt idx="6581">
                  <c:v>16.53</c:v>
                </c:pt>
                <c:pt idx="6582">
                  <c:v>24.32</c:v>
                </c:pt>
                <c:pt idx="6583">
                  <c:v>19.940000000000001</c:v>
                </c:pt>
                <c:pt idx="6584">
                  <c:v>13.88</c:v>
                </c:pt>
                <c:pt idx="6585">
                  <c:v>11.13</c:v>
                </c:pt>
                <c:pt idx="6586">
                  <c:v>11.51</c:v>
                </c:pt>
                <c:pt idx="6587">
                  <c:v>12.82</c:v>
                </c:pt>
                <c:pt idx="6588">
                  <c:v>11.41</c:v>
                </c:pt>
                <c:pt idx="6589">
                  <c:v>7.3</c:v>
                </c:pt>
                <c:pt idx="6590">
                  <c:v>16.760000000000002</c:v>
                </c:pt>
                <c:pt idx="6591">
                  <c:v>20.34</c:v>
                </c:pt>
                <c:pt idx="6592">
                  <c:v>10.39</c:v>
                </c:pt>
                <c:pt idx="6593">
                  <c:v>7.5</c:v>
                </c:pt>
                <c:pt idx="6594">
                  <c:v>6.57</c:v>
                </c:pt>
                <c:pt idx="6595">
                  <c:v>4.55</c:v>
                </c:pt>
                <c:pt idx="6596">
                  <c:v>7.21</c:v>
                </c:pt>
                <c:pt idx="6597">
                  <c:v>6.33</c:v>
                </c:pt>
                <c:pt idx="6598">
                  <c:v>6.8</c:v>
                </c:pt>
                <c:pt idx="6599">
                  <c:v>5.97</c:v>
                </c:pt>
                <c:pt idx="6600">
                  <c:v>5.33</c:v>
                </c:pt>
                <c:pt idx="6601">
                  <c:v>6.72</c:v>
                </c:pt>
                <c:pt idx="6602">
                  <c:v>3.58</c:v>
                </c:pt>
                <c:pt idx="6603">
                  <c:v>2.81</c:v>
                </c:pt>
                <c:pt idx="6604">
                  <c:v>4.13</c:v>
                </c:pt>
                <c:pt idx="6605">
                  <c:v>4.41</c:v>
                </c:pt>
                <c:pt idx="6606">
                  <c:v>3.43</c:v>
                </c:pt>
                <c:pt idx="6607">
                  <c:v>3.4</c:v>
                </c:pt>
                <c:pt idx="6608">
                  <c:v>3.13</c:v>
                </c:pt>
                <c:pt idx="6609">
                  <c:v>3.1</c:v>
                </c:pt>
                <c:pt idx="6610">
                  <c:v>3.01</c:v>
                </c:pt>
                <c:pt idx="6611">
                  <c:v>3.36</c:v>
                </c:pt>
                <c:pt idx="6612">
                  <c:v>4.01</c:v>
                </c:pt>
                <c:pt idx="6613">
                  <c:v>3.89</c:v>
                </c:pt>
                <c:pt idx="6614">
                  <c:v>3.47</c:v>
                </c:pt>
                <c:pt idx="6615">
                  <c:v>3.26</c:v>
                </c:pt>
                <c:pt idx="6616">
                  <c:v>3.38</c:v>
                </c:pt>
                <c:pt idx="6617">
                  <c:v>3.15</c:v>
                </c:pt>
                <c:pt idx="6618">
                  <c:v>3.52</c:v>
                </c:pt>
                <c:pt idx="6619">
                  <c:v>3.5</c:v>
                </c:pt>
                <c:pt idx="6620">
                  <c:v>3.44</c:v>
                </c:pt>
                <c:pt idx="6621">
                  <c:v>3.52</c:v>
                </c:pt>
                <c:pt idx="6622">
                  <c:v>3.58</c:v>
                </c:pt>
                <c:pt idx="6623">
                  <c:v>3.73</c:v>
                </c:pt>
                <c:pt idx="6624">
                  <c:v>3.38</c:v>
                </c:pt>
                <c:pt idx="6625">
                  <c:v>3.89</c:v>
                </c:pt>
                <c:pt idx="6626">
                  <c:v>3.78</c:v>
                </c:pt>
                <c:pt idx="6627">
                  <c:v>3.71</c:v>
                </c:pt>
                <c:pt idx="6628">
                  <c:v>3.67</c:v>
                </c:pt>
                <c:pt idx="6629">
                  <c:v>3.66</c:v>
                </c:pt>
                <c:pt idx="6630">
                  <c:v>3.59</c:v>
                </c:pt>
                <c:pt idx="6631">
                  <c:v>3.39</c:v>
                </c:pt>
                <c:pt idx="6632">
                  <c:v>3.64</c:v>
                </c:pt>
                <c:pt idx="6633">
                  <c:v>3.77</c:v>
                </c:pt>
                <c:pt idx="6634">
                  <c:v>3.83</c:v>
                </c:pt>
                <c:pt idx="6635">
                  <c:v>3.78</c:v>
                </c:pt>
                <c:pt idx="6636">
                  <c:v>3.78</c:v>
                </c:pt>
                <c:pt idx="6637">
                  <c:v>3.69</c:v>
                </c:pt>
                <c:pt idx="6638">
                  <c:v>3.66</c:v>
                </c:pt>
                <c:pt idx="6639">
                  <c:v>3.92</c:v>
                </c:pt>
                <c:pt idx="6640">
                  <c:v>4.07</c:v>
                </c:pt>
                <c:pt idx="6641">
                  <c:v>3.98</c:v>
                </c:pt>
                <c:pt idx="6642">
                  <c:v>3.79</c:v>
                </c:pt>
                <c:pt idx="6643">
                  <c:v>3.52</c:v>
                </c:pt>
                <c:pt idx="6644">
                  <c:v>3.67</c:v>
                </c:pt>
                <c:pt idx="6645">
                  <c:v>3.49</c:v>
                </c:pt>
                <c:pt idx="6646">
                  <c:v>3.67</c:v>
                </c:pt>
                <c:pt idx="6647">
                  <c:v>3.79</c:v>
                </c:pt>
                <c:pt idx="6648">
                  <c:v>3.78</c:v>
                </c:pt>
                <c:pt idx="6649">
                  <c:v>3.72</c:v>
                </c:pt>
                <c:pt idx="6650">
                  <c:v>4.05</c:v>
                </c:pt>
                <c:pt idx="6651">
                  <c:v>4</c:v>
                </c:pt>
                <c:pt idx="6652">
                  <c:v>3.96</c:v>
                </c:pt>
                <c:pt idx="6653">
                  <c:v>4.0999999999999996</c:v>
                </c:pt>
                <c:pt idx="6654">
                  <c:v>4.09</c:v>
                </c:pt>
                <c:pt idx="6655">
                  <c:v>3.99</c:v>
                </c:pt>
                <c:pt idx="6656">
                  <c:v>3.78</c:v>
                </c:pt>
                <c:pt idx="6657">
                  <c:v>3.96</c:v>
                </c:pt>
                <c:pt idx="6658">
                  <c:v>4.01</c:v>
                </c:pt>
                <c:pt idx="6659">
                  <c:v>4.4400000000000004</c:v>
                </c:pt>
                <c:pt idx="6660">
                  <c:v>4.74</c:v>
                </c:pt>
                <c:pt idx="6661">
                  <c:v>4.3899999999999997</c:v>
                </c:pt>
                <c:pt idx="6662">
                  <c:v>4.1900000000000004</c:v>
                </c:pt>
                <c:pt idx="6663">
                  <c:v>4.5199999999999996</c:v>
                </c:pt>
                <c:pt idx="6664">
                  <c:v>2.1</c:v>
                </c:pt>
                <c:pt idx="6665">
                  <c:v>2.39</c:v>
                </c:pt>
                <c:pt idx="6666">
                  <c:v>2.25</c:v>
                </c:pt>
                <c:pt idx="6667">
                  <c:v>2.57</c:v>
                </c:pt>
                <c:pt idx="6668">
                  <c:v>2.81</c:v>
                </c:pt>
                <c:pt idx="6669">
                  <c:v>2.85</c:v>
                </c:pt>
                <c:pt idx="6670">
                  <c:v>2.61</c:v>
                </c:pt>
                <c:pt idx="6671">
                  <c:v>3.4</c:v>
                </c:pt>
                <c:pt idx="6672">
                  <c:v>3.78</c:v>
                </c:pt>
                <c:pt idx="6673">
                  <c:v>3.31</c:v>
                </c:pt>
                <c:pt idx="6674">
                  <c:v>3.72</c:v>
                </c:pt>
                <c:pt idx="6675">
                  <c:v>24.33</c:v>
                </c:pt>
                <c:pt idx="6676">
                  <c:v>7.57</c:v>
                </c:pt>
                <c:pt idx="6677">
                  <c:v>5</c:v>
                </c:pt>
                <c:pt idx="6678">
                  <c:v>4.26</c:v>
                </c:pt>
                <c:pt idx="6679">
                  <c:v>3.88</c:v>
                </c:pt>
                <c:pt idx="6680">
                  <c:v>3.5</c:v>
                </c:pt>
                <c:pt idx="6681">
                  <c:v>3.88</c:v>
                </c:pt>
                <c:pt idx="6682">
                  <c:v>3.84</c:v>
                </c:pt>
                <c:pt idx="6683">
                  <c:v>3.49</c:v>
                </c:pt>
                <c:pt idx="6684">
                  <c:v>3.41</c:v>
                </c:pt>
                <c:pt idx="6685">
                  <c:v>3.51</c:v>
                </c:pt>
                <c:pt idx="6686">
                  <c:v>3.42</c:v>
                </c:pt>
                <c:pt idx="6687">
                  <c:v>3.52</c:v>
                </c:pt>
                <c:pt idx="6688">
                  <c:v>3.96</c:v>
                </c:pt>
                <c:pt idx="6689">
                  <c:v>3.92</c:v>
                </c:pt>
                <c:pt idx="6690">
                  <c:v>4.04</c:v>
                </c:pt>
                <c:pt idx="6691">
                  <c:v>3.52</c:v>
                </c:pt>
                <c:pt idx="6692">
                  <c:v>3.87</c:v>
                </c:pt>
                <c:pt idx="6693">
                  <c:v>4.1500000000000004</c:v>
                </c:pt>
                <c:pt idx="6694">
                  <c:v>3.92</c:v>
                </c:pt>
                <c:pt idx="6695">
                  <c:v>3.88</c:v>
                </c:pt>
                <c:pt idx="6696">
                  <c:v>4.9400000000000004</c:v>
                </c:pt>
                <c:pt idx="6697">
                  <c:v>6.18</c:v>
                </c:pt>
                <c:pt idx="6698">
                  <c:v>7.13</c:v>
                </c:pt>
                <c:pt idx="6699">
                  <c:v>5.73</c:v>
                </c:pt>
                <c:pt idx="6700">
                  <c:v>5.48</c:v>
                </c:pt>
                <c:pt idx="6701">
                  <c:v>4.8099999999999996</c:v>
                </c:pt>
                <c:pt idx="6702">
                  <c:v>6.15</c:v>
                </c:pt>
                <c:pt idx="6703">
                  <c:v>7.27</c:v>
                </c:pt>
                <c:pt idx="6704">
                  <c:v>6.52</c:v>
                </c:pt>
                <c:pt idx="6705">
                  <c:v>9.3800000000000008</c:v>
                </c:pt>
                <c:pt idx="6706">
                  <c:v>3.56</c:v>
                </c:pt>
                <c:pt idx="6707">
                  <c:v>3.65</c:v>
                </c:pt>
                <c:pt idx="6708">
                  <c:v>3.21</c:v>
                </c:pt>
                <c:pt idx="6709">
                  <c:v>3.65</c:v>
                </c:pt>
                <c:pt idx="6710">
                  <c:v>3.53</c:v>
                </c:pt>
                <c:pt idx="6711">
                  <c:v>3.38</c:v>
                </c:pt>
                <c:pt idx="6712">
                  <c:v>3.44</c:v>
                </c:pt>
                <c:pt idx="6713">
                  <c:v>3.15</c:v>
                </c:pt>
                <c:pt idx="6714">
                  <c:v>2.99</c:v>
                </c:pt>
                <c:pt idx="6715">
                  <c:v>3.14</c:v>
                </c:pt>
                <c:pt idx="6716">
                  <c:v>3.5</c:v>
                </c:pt>
                <c:pt idx="6717">
                  <c:v>3.8</c:v>
                </c:pt>
                <c:pt idx="6718">
                  <c:v>3.51</c:v>
                </c:pt>
                <c:pt idx="6719">
                  <c:v>3.38</c:v>
                </c:pt>
                <c:pt idx="6720">
                  <c:v>3.3</c:v>
                </c:pt>
                <c:pt idx="6721">
                  <c:v>3.42</c:v>
                </c:pt>
                <c:pt idx="6722">
                  <c:v>2.92</c:v>
                </c:pt>
                <c:pt idx="6723">
                  <c:v>3.38</c:v>
                </c:pt>
                <c:pt idx="6724">
                  <c:v>3.2</c:v>
                </c:pt>
                <c:pt idx="6725">
                  <c:v>3.24</c:v>
                </c:pt>
                <c:pt idx="6726">
                  <c:v>3.15</c:v>
                </c:pt>
                <c:pt idx="6727">
                  <c:v>2.9</c:v>
                </c:pt>
                <c:pt idx="6728">
                  <c:v>3.07</c:v>
                </c:pt>
                <c:pt idx="6729">
                  <c:v>2.92</c:v>
                </c:pt>
                <c:pt idx="6730">
                  <c:v>3.58</c:v>
                </c:pt>
                <c:pt idx="6731">
                  <c:v>4.1100000000000003</c:v>
                </c:pt>
                <c:pt idx="6732">
                  <c:v>6.21</c:v>
                </c:pt>
                <c:pt idx="6733">
                  <c:v>5.34</c:v>
                </c:pt>
                <c:pt idx="6734">
                  <c:v>4.6100000000000003</c:v>
                </c:pt>
                <c:pt idx="6735">
                  <c:v>4.09</c:v>
                </c:pt>
                <c:pt idx="6736">
                  <c:v>3.54</c:v>
                </c:pt>
                <c:pt idx="6737">
                  <c:v>3.94</c:v>
                </c:pt>
                <c:pt idx="6738">
                  <c:v>4.7</c:v>
                </c:pt>
                <c:pt idx="6739">
                  <c:v>4.4400000000000004</c:v>
                </c:pt>
                <c:pt idx="6740">
                  <c:v>5.01</c:v>
                </c:pt>
                <c:pt idx="6741">
                  <c:v>4.4000000000000004</c:v>
                </c:pt>
                <c:pt idx="6742">
                  <c:v>3.65</c:v>
                </c:pt>
                <c:pt idx="6743">
                  <c:v>3.71</c:v>
                </c:pt>
                <c:pt idx="6744">
                  <c:v>3.71</c:v>
                </c:pt>
                <c:pt idx="6745">
                  <c:v>3.71</c:v>
                </c:pt>
                <c:pt idx="6746">
                  <c:v>3.71</c:v>
                </c:pt>
                <c:pt idx="6747">
                  <c:v>3.71</c:v>
                </c:pt>
                <c:pt idx="6748">
                  <c:v>3.71</c:v>
                </c:pt>
                <c:pt idx="6749">
                  <c:v>3.71</c:v>
                </c:pt>
                <c:pt idx="6750">
                  <c:v>3.71</c:v>
                </c:pt>
                <c:pt idx="6751">
                  <c:v>3.71</c:v>
                </c:pt>
                <c:pt idx="6752">
                  <c:v>3.71</c:v>
                </c:pt>
                <c:pt idx="6753">
                  <c:v>3.71</c:v>
                </c:pt>
                <c:pt idx="6754">
                  <c:v>3.71</c:v>
                </c:pt>
                <c:pt idx="6755">
                  <c:v>3.71</c:v>
                </c:pt>
                <c:pt idx="6756">
                  <c:v>3.71</c:v>
                </c:pt>
                <c:pt idx="6757">
                  <c:v>3.71</c:v>
                </c:pt>
                <c:pt idx="6758">
                  <c:v>3.71</c:v>
                </c:pt>
                <c:pt idx="6759">
                  <c:v>3.71</c:v>
                </c:pt>
                <c:pt idx="6760">
                  <c:v>3.71</c:v>
                </c:pt>
                <c:pt idx="6761">
                  <c:v>3.71</c:v>
                </c:pt>
                <c:pt idx="6762">
                  <c:v>3.71</c:v>
                </c:pt>
                <c:pt idx="6763">
                  <c:v>3.71</c:v>
                </c:pt>
                <c:pt idx="6764">
                  <c:v>3.71</c:v>
                </c:pt>
                <c:pt idx="6765">
                  <c:v>3.71</c:v>
                </c:pt>
                <c:pt idx="6766">
                  <c:v>3.71</c:v>
                </c:pt>
                <c:pt idx="6767">
                  <c:v>3.71</c:v>
                </c:pt>
                <c:pt idx="6768">
                  <c:v>3.71</c:v>
                </c:pt>
                <c:pt idx="6769">
                  <c:v>3.71</c:v>
                </c:pt>
                <c:pt idx="6770">
                  <c:v>3.71</c:v>
                </c:pt>
                <c:pt idx="6771">
                  <c:v>3.71</c:v>
                </c:pt>
                <c:pt idx="6772">
                  <c:v>3.71</c:v>
                </c:pt>
                <c:pt idx="6773">
                  <c:v>3.71</c:v>
                </c:pt>
                <c:pt idx="6774">
                  <c:v>3.71</c:v>
                </c:pt>
                <c:pt idx="6775">
                  <c:v>3.71</c:v>
                </c:pt>
                <c:pt idx="6776">
                  <c:v>3.71</c:v>
                </c:pt>
                <c:pt idx="6777">
                  <c:v>3.71</c:v>
                </c:pt>
                <c:pt idx="6778">
                  <c:v>3.71</c:v>
                </c:pt>
                <c:pt idx="6779">
                  <c:v>3.71</c:v>
                </c:pt>
                <c:pt idx="6780">
                  <c:v>4.2</c:v>
                </c:pt>
                <c:pt idx="6781">
                  <c:v>1.6</c:v>
                </c:pt>
                <c:pt idx="6782">
                  <c:v>2.09</c:v>
                </c:pt>
                <c:pt idx="6783">
                  <c:v>2.2999999999999998</c:v>
                </c:pt>
                <c:pt idx="6784">
                  <c:v>2.0299999999999998</c:v>
                </c:pt>
                <c:pt idx="6785">
                  <c:v>2.14</c:v>
                </c:pt>
                <c:pt idx="6786">
                  <c:v>2.27</c:v>
                </c:pt>
                <c:pt idx="6787">
                  <c:v>2.02</c:v>
                </c:pt>
                <c:pt idx="6788">
                  <c:v>2.13</c:v>
                </c:pt>
                <c:pt idx="6789">
                  <c:v>2.12</c:v>
                </c:pt>
                <c:pt idx="6790">
                  <c:v>2.2599999999999998</c:v>
                </c:pt>
                <c:pt idx="6791">
                  <c:v>2.3199999999999998</c:v>
                </c:pt>
                <c:pt idx="6792">
                  <c:v>2.56</c:v>
                </c:pt>
                <c:pt idx="6793">
                  <c:v>2.82</c:v>
                </c:pt>
                <c:pt idx="6794">
                  <c:v>2.57</c:v>
                </c:pt>
                <c:pt idx="6795">
                  <c:v>2.48</c:v>
                </c:pt>
                <c:pt idx="6796">
                  <c:v>2.98</c:v>
                </c:pt>
                <c:pt idx="6797">
                  <c:v>2.59</c:v>
                </c:pt>
                <c:pt idx="6798">
                  <c:v>2.59</c:v>
                </c:pt>
                <c:pt idx="6799">
                  <c:v>2.59</c:v>
                </c:pt>
                <c:pt idx="6800">
                  <c:v>2.59</c:v>
                </c:pt>
                <c:pt idx="6801">
                  <c:v>2.59</c:v>
                </c:pt>
                <c:pt idx="6802">
                  <c:v>2.59</c:v>
                </c:pt>
                <c:pt idx="6803">
                  <c:v>1.27</c:v>
                </c:pt>
                <c:pt idx="6804">
                  <c:v>1.65</c:v>
                </c:pt>
                <c:pt idx="6805">
                  <c:v>33.33</c:v>
                </c:pt>
                <c:pt idx="6806">
                  <c:v>30.68</c:v>
                </c:pt>
                <c:pt idx="6807">
                  <c:v>51.17</c:v>
                </c:pt>
                <c:pt idx="6808">
                  <c:v>47.78</c:v>
                </c:pt>
                <c:pt idx="6809">
                  <c:v>32.25</c:v>
                </c:pt>
                <c:pt idx="6810">
                  <c:v>23.24</c:v>
                </c:pt>
                <c:pt idx="6811">
                  <c:v>8.69</c:v>
                </c:pt>
                <c:pt idx="6812">
                  <c:v>5.63</c:v>
                </c:pt>
                <c:pt idx="6813">
                  <c:v>4.08</c:v>
                </c:pt>
                <c:pt idx="6814">
                  <c:v>3.96</c:v>
                </c:pt>
                <c:pt idx="6815">
                  <c:v>3.66</c:v>
                </c:pt>
                <c:pt idx="6816">
                  <c:v>2.83</c:v>
                </c:pt>
                <c:pt idx="6817">
                  <c:v>2.41</c:v>
                </c:pt>
                <c:pt idx="6818">
                  <c:v>2.23</c:v>
                </c:pt>
                <c:pt idx="6819">
                  <c:v>2.19</c:v>
                </c:pt>
                <c:pt idx="6820">
                  <c:v>2.34</c:v>
                </c:pt>
                <c:pt idx="6821">
                  <c:v>3.11</c:v>
                </c:pt>
                <c:pt idx="6822">
                  <c:v>2.74</c:v>
                </c:pt>
                <c:pt idx="6823">
                  <c:v>2.5299999999999998</c:v>
                </c:pt>
                <c:pt idx="6824">
                  <c:v>2.62</c:v>
                </c:pt>
                <c:pt idx="6825">
                  <c:v>2.66</c:v>
                </c:pt>
                <c:pt idx="6826">
                  <c:v>2.4700000000000002</c:v>
                </c:pt>
                <c:pt idx="6827">
                  <c:v>2.64</c:v>
                </c:pt>
                <c:pt idx="6828">
                  <c:v>3.02</c:v>
                </c:pt>
                <c:pt idx="6829">
                  <c:v>3.07</c:v>
                </c:pt>
                <c:pt idx="6830">
                  <c:v>3.26</c:v>
                </c:pt>
                <c:pt idx="6831">
                  <c:v>3.21</c:v>
                </c:pt>
                <c:pt idx="6832">
                  <c:v>3.11</c:v>
                </c:pt>
                <c:pt idx="6833">
                  <c:v>2.95</c:v>
                </c:pt>
                <c:pt idx="6834">
                  <c:v>3.27</c:v>
                </c:pt>
                <c:pt idx="6835">
                  <c:v>3.51</c:v>
                </c:pt>
                <c:pt idx="6836">
                  <c:v>3.58</c:v>
                </c:pt>
                <c:pt idx="6837">
                  <c:v>3.78</c:v>
                </c:pt>
                <c:pt idx="6838">
                  <c:v>3.76</c:v>
                </c:pt>
                <c:pt idx="6839">
                  <c:v>3.98</c:v>
                </c:pt>
                <c:pt idx="6840">
                  <c:v>4.25</c:v>
                </c:pt>
                <c:pt idx="6841">
                  <c:v>4.51</c:v>
                </c:pt>
                <c:pt idx="6842">
                  <c:v>4.66</c:v>
                </c:pt>
                <c:pt idx="6843">
                  <c:v>4.45</c:v>
                </c:pt>
                <c:pt idx="6844">
                  <c:v>4.33</c:v>
                </c:pt>
                <c:pt idx="6845">
                  <c:v>4.1900000000000004</c:v>
                </c:pt>
                <c:pt idx="6846">
                  <c:v>4.2300000000000004</c:v>
                </c:pt>
                <c:pt idx="6847">
                  <c:v>4.54</c:v>
                </c:pt>
                <c:pt idx="6848">
                  <c:v>5.27</c:v>
                </c:pt>
                <c:pt idx="6849">
                  <c:v>5.15</c:v>
                </c:pt>
                <c:pt idx="6850">
                  <c:v>4.68</c:v>
                </c:pt>
                <c:pt idx="6851">
                  <c:v>4.58</c:v>
                </c:pt>
                <c:pt idx="6852">
                  <c:v>4.66</c:v>
                </c:pt>
                <c:pt idx="6853">
                  <c:v>5.0199999999999996</c:v>
                </c:pt>
                <c:pt idx="6854">
                  <c:v>4.6900000000000004</c:v>
                </c:pt>
                <c:pt idx="6855">
                  <c:v>4.93</c:v>
                </c:pt>
                <c:pt idx="6856">
                  <c:v>5.57</c:v>
                </c:pt>
                <c:pt idx="6857">
                  <c:v>6.09</c:v>
                </c:pt>
                <c:pt idx="6858">
                  <c:v>5.95</c:v>
                </c:pt>
                <c:pt idx="6859">
                  <c:v>5.66</c:v>
                </c:pt>
                <c:pt idx="6860">
                  <c:v>6.18</c:v>
                </c:pt>
                <c:pt idx="6861">
                  <c:v>6.18</c:v>
                </c:pt>
                <c:pt idx="6862">
                  <c:v>4.4800000000000004</c:v>
                </c:pt>
                <c:pt idx="6863">
                  <c:v>4.92</c:v>
                </c:pt>
                <c:pt idx="6864">
                  <c:v>4.67</c:v>
                </c:pt>
                <c:pt idx="6865">
                  <c:v>4.71</c:v>
                </c:pt>
                <c:pt idx="6866">
                  <c:v>6.76</c:v>
                </c:pt>
                <c:pt idx="6867">
                  <c:v>2.81</c:v>
                </c:pt>
                <c:pt idx="6868">
                  <c:v>2.38</c:v>
                </c:pt>
                <c:pt idx="6869">
                  <c:v>2.2400000000000002</c:v>
                </c:pt>
                <c:pt idx="6870">
                  <c:v>2.91</c:v>
                </c:pt>
                <c:pt idx="6871">
                  <c:v>2.72</c:v>
                </c:pt>
                <c:pt idx="6872">
                  <c:v>2.4500000000000002</c:v>
                </c:pt>
                <c:pt idx="6873">
                  <c:v>2.3199999999999998</c:v>
                </c:pt>
                <c:pt idx="6874">
                  <c:v>2.35</c:v>
                </c:pt>
                <c:pt idx="6875">
                  <c:v>1.85</c:v>
                </c:pt>
                <c:pt idx="6876">
                  <c:v>1.99</c:v>
                </c:pt>
                <c:pt idx="6877">
                  <c:v>2.16</c:v>
                </c:pt>
                <c:pt idx="6878">
                  <c:v>2.04</c:v>
                </c:pt>
                <c:pt idx="6879">
                  <c:v>2.23</c:v>
                </c:pt>
                <c:pt idx="6880">
                  <c:v>2.08</c:v>
                </c:pt>
                <c:pt idx="6881">
                  <c:v>2.1</c:v>
                </c:pt>
                <c:pt idx="6882">
                  <c:v>5.42</c:v>
                </c:pt>
                <c:pt idx="6883">
                  <c:v>4.25</c:v>
                </c:pt>
                <c:pt idx="6884">
                  <c:v>3.86</c:v>
                </c:pt>
                <c:pt idx="6885">
                  <c:v>3.83</c:v>
                </c:pt>
                <c:pt idx="6886">
                  <c:v>4.24</c:v>
                </c:pt>
                <c:pt idx="6887">
                  <c:v>5.09</c:v>
                </c:pt>
                <c:pt idx="6888">
                  <c:v>4.28</c:v>
                </c:pt>
                <c:pt idx="6889">
                  <c:v>4.6500000000000004</c:v>
                </c:pt>
                <c:pt idx="6890">
                  <c:v>3.62</c:v>
                </c:pt>
                <c:pt idx="6891">
                  <c:v>3.99</c:v>
                </c:pt>
                <c:pt idx="6892">
                  <c:v>4.08</c:v>
                </c:pt>
                <c:pt idx="6893">
                  <c:v>4.24</c:v>
                </c:pt>
                <c:pt idx="6894">
                  <c:v>4.54</c:v>
                </c:pt>
                <c:pt idx="6895">
                  <c:v>5.65</c:v>
                </c:pt>
                <c:pt idx="6896">
                  <c:v>4.43</c:v>
                </c:pt>
                <c:pt idx="6897">
                  <c:v>3.43</c:v>
                </c:pt>
                <c:pt idx="6898">
                  <c:v>3.7</c:v>
                </c:pt>
                <c:pt idx="6899">
                  <c:v>4.17</c:v>
                </c:pt>
                <c:pt idx="6900">
                  <c:v>4.3099999999999996</c:v>
                </c:pt>
                <c:pt idx="6901">
                  <c:v>5.25</c:v>
                </c:pt>
                <c:pt idx="6902">
                  <c:v>5.82</c:v>
                </c:pt>
                <c:pt idx="6903">
                  <c:v>4.91</c:v>
                </c:pt>
                <c:pt idx="6904">
                  <c:v>5.05</c:v>
                </c:pt>
                <c:pt idx="6905">
                  <c:v>4.96</c:v>
                </c:pt>
                <c:pt idx="6906">
                  <c:v>9.83</c:v>
                </c:pt>
                <c:pt idx="6907">
                  <c:v>11.14</c:v>
                </c:pt>
                <c:pt idx="6908">
                  <c:v>33.229999999999997</c:v>
                </c:pt>
                <c:pt idx="6909">
                  <c:v>13.22</c:v>
                </c:pt>
                <c:pt idx="6910">
                  <c:v>8.02</c:v>
                </c:pt>
                <c:pt idx="6911">
                  <c:v>5.67</c:v>
                </c:pt>
                <c:pt idx="6912">
                  <c:v>5.66</c:v>
                </c:pt>
                <c:pt idx="6913">
                  <c:v>5.84</c:v>
                </c:pt>
                <c:pt idx="6914">
                  <c:v>5.87</c:v>
                </c:pt>
                <c:pt idx="6915">
                  <c:v>4.7</c:v>
                </c:pt>
                <c:pt idx="6916">
                  <c:v>4.71</c:v>
                </c:pt>
                <c:pt idx="6917">
                  <c:v>4.1500000000000004</c:v>
                </c:pt>
                <c:pt idx="6918">
                  <c:v>3.16</c:v>
                </c:pt>
                <c:pt idx="6919">
                  <c:v>3.46</c:v>
                </c:pt>
                <c:pt idx="6920">
                  <c:v>4.09</c:v>
                </c:pt>
                <c:pt idx="6921">
                  <c:v>1515.11</c:v>
                </c:pt>
                <c:pt idx="6922">
                  <c:v>537.96</c:v>
                </c:pt>
                <c:pt idx="6923">
                  <c:v>719.55</c:v>
                </c:pt>
                <c:pt idx="6924">
                  <c:v>242.33</c:v>
                </c:pt>
                <c:pt idx="6925">
                  <c:v>313.41000000000003</c:v>
                </c:pt>
                <c:pt idx="6926">
                  <c:v>244.42</c:v>
                </c:pt>
                <c:pt idx="6927">
                  <c:v>72.69</c:v>
                </c:pt>
                <c:pt idx="6928">
                  <c:v>392.98</c:v>
                </c:pt>
                <c:pt idx="6929">
                  <c:v>470.12</c:v>
                </c:pt>
                <c:pt idx="6930">
                  <c:v>1319.78</c:v>
                </c:pt>
                <c:pt idx="6931">
                  <c:v>3528.96</c:v>
                </c:pt>
                <c:pt idx="6932">
                  <c:v>8816.9</c:v>
                </c:pt>
                <c:pt idx="6933">
                  <c:v>10913.25</c:v>
                </c:pt>
                <c:pt idx="6934">
                  <c:v>4377.32</c:v>
                </c:pt>
                <c:pt idx="6935">
                  <c:v>5756.15</c:v>
                </c:pt>
                <c:pt idx="6936">
                  <c:v>3596.62</c:v>
                </c:pt>
                <c:pt idx="6937">
                  <c:v>5739.74</c:v>
                </c:pt>
                <c:pt idx="6938">
                  <c:v>3525.91</c:v>
                </c:pt>
                <c:pt idx="6939">
                  <c:v>2944.28</c:v>
                </c:pt>
                <c:pt idx="6940">
                  <c:v>3075.9</c:v>
                </c:pt>
                <c:pt idx="6941">
                  <c:v>2824.7</c:v>
                </c:pt>
                <c:pt idx="6942">
                  <c:v>3153.31</c:v>
                </c:pt>
                <c:pt idx="6943">
                  <c:v>2160.02</c:v>
                </c:pt>
                <c:pt idx="6944">
                  <c:v>1091.76</c:v>
                </c:pt>
                <c:pt idx="6945">
                  <c:v>601.76</c:v>
                </c:pt>
                <c:pt idx="6946">
                  <c:v>382.52</c:v>
                </c:pt>
                <c:pt idx="6947">
                  <c:v>215.63</c:v>
                </c:pt>
                <c:pt idx="6948">
                  <c:v>155.18</c:v>
                </c:pt>
                <c:pt idx="6949">
                  <c:v>118.73</c:v>
                </c:pt>
                <c:pt idx="6950">
                  <c:v>84.83</c:v>
                </c:pt>
                <c:pt idx="6951">
                  <c:v>64.209999999999994</c:v>
                </c:pt>
                <c:pt idx="6952">
                  <c:v>57.84</c:v>
                </c:pt>
                <c:pt idx="6953">
                  <c:v>40.83</c:v>
                </c:pt>
                <c:pt idx="6954">
                  <c:v>86.39</c:v>
                </c:pt>
                <c:pt idx="6955">
                  <c:v>1464.49</c:v>
                </c:pt>
                <c:pt idx="6956">
                  <c:v>938.63</c:v>
                </c:pt>
                <c:pt idx="6957">
                  <c:v>3706.09</c:v>
                </c:pt>
                <c:pt idx="6958">
                  <c:v>9285.4599999999991</c:v>
                </c:pt>
                <c:pt idx="6959">
                  <c:v>3838.62</c:v>
                </c:pt>
                <c:pt idx="6960">
                  <c:v>1527.79</c:v>
                </c:pt>
                <c:pt idx="6961">
                  <c:v>511.74</c:v>
                </c:pt>
                <c:pt idx="6962">
                  <c:v>264.63</c:v>
                </c:pt>
                <c:pt idx="6963">
                  <c:v>155.63</c:v>
                </c:pt>
                <c:pt idx="6964">
                  <c:v>104.11</c:v>
                </c:pt>
                <c:pt idx="6965">
                  <c:v>71.55</c:v>
                </c:pt>
                <c:pt idx="6966">
                  <c:v>58.8</c:v>
                </c:pt>
                <c:pt idx="6967">
                  <c:v>35.81</c:v>
                </c:pt>
                <c:pt idx="6968">
                  <c:v>47.45</c:v>
                </c:pt>
                <c:pt idx="6969">
                  <c:v>37.56</c:v>
                </c:pt>
                <c:pt idx="6970">
                  <c:v>29.13</c:v>
                </c:pt>
                <c:pt idx="6971">
                  <c:v>694.8</c:v>
                </c:pt>
                <c:pt idx="6972">
                  <c:v>1451.25</c:v>
                </c:pt>
                <c:pt idx="6973">
                  <c:v>1308.94</c:v>
                </c:pt>
                <c:pt idx="6974">
                  <c:v>1227.6600000000001</c:v>
                </c:pt>
                <c:pt idx="6975">
                  <c:v>472.54</c:v>
                </c:pt>
                <c:pt idx="6976">
                  <c:v>294.51</c:v>
                </c:pt>
                <c:pt idx="6977">
                  <c:v>151.58000000000001</c:v>
                </c:pt>
                <c:pt idx="6978">
                  <c:v>102.13</c:v>
                </c:pt>
                <c:pt idx="6979">
                  <c:v>70.97</c:v>
                </c:pt>
                <c:pt idx="6980">
                  <c:v>42.53</c:v>
                </c:pt>
                <c:pt idx="6981">
                  <c:v>126.39</c:v>
                </c:pt>
                <c:pt idx="6982">
                  <c:v>39.74</c:v>
                </c:pt>
                <c:pt idx="6983">
                  <c:v>24.06</c:v>
                </c:pt>
                <c:pt idx="6984">
                  <c:v>22.08</c:v>
                </c:pt>
                <c:pt idx="6985">
                  <c:v>16.89</c:v>
                </c:pt>
                <c:pt idx="6986">
                  <c:v>15.79</c:v>
                </c:pt>
                <c:pt idx="6987">
                  <c:v>15.78</c:v>
                </c:pt>
                <c:pt idx="6988">
                  <c:v>50.83</c:v>
                </c:pt>
                <c:pt idx="6989">
                  <c:v>35.33</c:v>
                </c:pt>
                <c:pt idx="6990">
                  <c:v>17.59</c:v>
                </c:pt>
                <c:pt idx="6991">
                  <c:v>21.51</c:v>
                </c:pt>
                <c:pt idx="6992">
                  <c:v>13.3</c:v>
                </c:pt>
                <c:pt idx="6993">
                  <c:v>12.4</c:v>
                </c:pt>
                <c:pt idx="6994">
                  <c:v>11.34</c:v>
                </c:pt>
                <c:pt idx="6995">
                  <c:v>12.16</c:v>
                </c:pt>
                <c:pt idx="6996">
                  <c:v>11.25</c:v>
                </c:pt>
                <c:pt idx="6997">
                  <c:v>12.27</c:v>
                </c:pt>
                <c:pt idx="6998">
                  <c:v>745.51</c:v>
                </c:pt>
                <c:pt idx="6999">
                  <c:v>661.7</c:v>
                </c:pt>
                <c:pt idx="7000">
                  <c:v>1188.54</c:v>
                </c:pt>
                <c:pt idx="7001">
                  <c:v>1218.6500000000001</c:v>
                </c:pt>
                <c:pt idx="7002">
                  <c:v>1062.3499999999999</c:v>
                </c:pt>
                <c:pt idx="7003">
                  <c:v>1218.32</c:v>
                </c:pt>
                <c:pt idx="7004">
                  <c:v>1938.04</c:v>
                </c:pt>
                <c:pt idx="7005">
                  <c:v>5587.95</c:v>
                </c:pt>
                <c:pt idx="7006">
                  <c:v>3584.94</c:v>
                </c:pt>
                <c:pt idx="7007">
                  <c:v>3618.03</c:v>
                </c:pt>
                <c:pt idx="7008">
                  <c:v>3610.3</c:v>
                </c:pt>
                <c:pt idx="7009">
                  <c:v>2859.36</c:v>
                </c:pt>
                <c:pt idx="7010">
                  <c:v>1901.64</c:v>
                </c:pt>
                <c:pt idx="7011">
                  <c:v>1022.53</c:v>
                </c:pt>
                <c:pt idx="7012">
                  <c:v>645.64</c:v>
                </c:pt>
                <c:pt idx="7013">
                  <c:v>823.28</c:v>
                </c:pt>
                <c:pt idx="7014">
                  <c:v>390.29</c:v>
                </c:pt>
                <c:pt idx="7015">
                  <c:v>177.66</c:v>
                </c:pt>
                <c:pt idx="7016">
                  <c:v>125.54</c:v>
                </c:pt>
                <c:pt idx="7017">
                  <c:v>107.85</c:v>
                </c:pt>
                <c:pt idx="7018">
                  <c:v>62</c:v>
                </c:pt>
                <c:pt idx="7019">
                  <c:v>35.75</c:v>
                </c:pt>
                <c:pt idx="7020">
                  <c:v>24.12</c:v>
                </c:pt>
                <c:pt idx="7021">
                  <c:v>18.55</c:v>
                </c:pt>
                <c:pt idx="7022">
                  <c:v>15.44</c:v>
                </c:pt>
                <c:pt idx="7023">
                  <c:v>12.78</c:v>
                </c:pt>
                <c:pt idx="7024">
                  <c:v>18.600000000000001</c:v>
                </c:pt>
                <c:pt idx="7025">
                  <c:v>16.38</c:v>
                </c:pt>
                <c:pt idx="7026">
                  <c:v>13.32</c:v>
                </c:pt>
                <c:pt idx="7027">
                  <c:v>12.65</c:v>
                </c:pt>
                <c:pt idx="7028">
                  <c:v>12.73</c:v>
                </c:pt>
                <c:pt idx="7029">
                  <c:v>12.73</c:v>
                </c:pt>
                <c:pt idx="7030">
                  <c:v>14.03</c:v>
                </c:pt>
                <c:pt idx="7031">
                  <c:v>12.76</c:v>
                </c:pt>
                <c:pt idx="7032">
                  <c:v>13.69</c:v>
                </c:pt>
                <c:pt idx="7033">
                  <c:v>13.03</c:v>
                </c:pt>
                <c:pt idx="7034">
                  <c:v>11.85</c:v>
                </c:pt>
                <c:pt idx="7035">
                  <c:v>11.74</c:v>
                </c:pt>
                <c:pt idx="7036">
                  <c:v>11.78</c:v>
                </c:pt>
                <c:pt idx="7037">
                  <c:v>11.16</c:v>
                </c:pt>
                <c:pt idx="7038">
                  <c:v>10.76</c:v>
                </c:pt>
                <c:pt idx="7039">
                  <c:v>10.65</c:v>
                </c:pt>
                <c:pt idx="7040">
                  <c:v>9.56</c:v>
                </c:pt>
                <c:pt idx="7041">
                  <c:v>9.31</c:v>
                </c:pt>
                <c:pt idx="7042">
                  <c:v>6.41</c:v>
                </c:pt>
                <c:pt idx="7043">
                  <c:v>5.68</c:v>
                </c:pt>
                <c:pt idx="7044">
                  <c:v>5.25</c:v>
                </c:pt>
                <c:pt idx="7045">
                  <c:v>5.16</c:v>
                </c:pt>
                <c:pt idx="7046">
                  <c:v>6.5</c:v>
                </c:pt>
                <c:pt idx="7047">
                  <c:v>6.2</c:v>
                </c:pt>
                <c:pt idx="7048">
                  <c:v>6.19</c:v>
                </c:pt>
                <c:pt idx="7049">
                  <c:v>6.86</c:v>
                </c:pt>
                <c:pt idx="7050">
                  <c:v>9.7200000000000006</c:v>
                </c:pt>
                <c:pt idx="7051">
                  <c:v>7.82</c:v>
                </c:pt>
                <c:pt idx="7052">
                  <c:v>6.34</c:v>
                </c:pt>
                <c:pt idx="7053">
                  <c:v>6.79</c:v>
                </c:pt>
                <c:pt idx="7054">
                  <c:v>8.5</c:v>
                </c:pt>
                <c:pt idx="7055">
                  <c:v>8.6300000000000008</c:v>
                </c:pt>
                <c:pt idx="7056">
                  <c:v>8.09</c:v>
                </c:pt>
                <c:pt idx="7057">
                  <c:v>9.07</c:v>
                </c:pt>
                <c:pt idx="7058">
                  <c:v>9.07</c:v>
                </c:pt>
                <c:pt idx="7059">
                  <c:v>9.07</c:v>
                </c:pt>
                <c:pt idx="7060">
                  <c:v>9.07</c:v>
                </c:pt>
                <c:pt idx="7061">
                  <c:v>9.07</c:v>
                </c:pt>
                <c:pt idx="7062">
                  <c:v>9.07</c:v>
                </c:pt>
                <c:pt idx="7063">
                  <c:v>9.07</c:v>
                </c:pt>
                <c:pt idx="7064">
                  <c:v>9.07</c:v>
                </c:pt>
                <c:pt idx="7065">
                  <c:v>9.07</c:v>
                </c:pt>
                <c:pt idx="7066">
                  <c:v>9.07</c:v>
                </c:pt>
                <c:pt idx="7067">
                  <c:v>9.07</c:v>
                </c:pt>
                <c:pt idx="7068">
                  <c:v>9.07</c:v>
                </c:pt>
                <c:pt idx="7069">
                  <c:v>9.07</c:v>
                </c:pt>
                <c:pt idx="7070">
                  <c:v>25.06</c:v>
                </c:pt>
                <c:pt idx="7071">
                  <c:v>13.33</c:v>
                </c:pt>
                <c:pt idx="7072">
                  <c:v>10.73</c:v>
                </c:pt>
                <c:pt idx="7073">
                  <c:v>11.04</c:v>
                </c:pt>
                <c:pt idx="7074">
                  <c:v>17.190000000000001</c:v>
                </c:pt>
                <c:pt idx="7075">
                  <c:v>21.08</c:v>
                </c:pt>
                <c:pt idx="7076">
                  <c:v>56.43</c:v>
                </c:pt>
                <c:pt idx="7077">
                  <c:v>17.73</c:v>
                </c:pt>
                <c:pt idx="7078">
                  <c:v>12.53</c:v>
                </c:pt>
                <c:pt idx="7079">
                  <c:v>8.35</c:v>
                </c:pt>
                <c:pt idx="7080">
                  <c:v>7.99</c:v>
                </c:pt>
                <c:pt idx="7081">
                  <c:v>9.8800000000000008</c:v>
                </c:pt>
                <c:pt idx="7082">
                  <c:v>17.27</c:v>
                </c:pt>
                <c:pt idx="7083">
                  <c:v>26.65</c:v>
                </c:pt>
                <c:pt idx="7084">
                  <c:v>59.19</c:v>
                </c:pt>
                <c:pt idx="7085">
                  <c:v>16.54</c:v>
                </c:pt>
                <c:pt idx="7086">
                  <c:v>439.33</c:v>
                </c:pt>
                <c:pt idx="7087">
                  <c:v>281.92</c:v>
                </c:pt>
                <c:pt idx="7088">
                  <c:v>51.47</c:v>
                </c:pt>
                <c:pt idx="7089">
                  <c:v>36.93</c:v>
                </c:pt>
                <c:pt idx="7090">
                  <c:v>33.51</c:v>
                </c:pt>
                <c:pt idx="7091">
                  <c:v>282.95999999999998</c:v>
                </c:pt>
                <c:pt idx="7092">
                  <c:v>225.79</c:v>
                </c:pt>
                <c:pt idx="7093">
                  <c:v>155.72</c:v>
                </c:pt>
                <c:pt idx="7094">
                  <c:v>90.87</c:v>
                </c:pt>
                <c:pt idx="7095">
                  <c:v>48.41</c:v>
                </c:pt>
                <c:pt idx="7096">
                  <c:v>39.090000000000003</c:v>
                </c:pt>
                <c:pt idx="7097">
                  <c:v>35.229999999999997</c:v>
                </c:pt>
                <c:pt idx="7098">
                  <c:v>53.48</c:v>
                </c:pt>
                <c:pt idx="7099">
                  <c:v>141.66</c:v>
                </c:pt>
                <c:pt idx="7100">
                  <c:v>178.57</c:v>
                </c:pt>
                <c:pt idx="7101">
                  <c:v>107.61</c:v>
                </c:pt>
                <c:pt idx="7102">
                  <c:v>110.08</c:v>
                </c:pt>
                <c:pt idx="7103">
                  <c:v>106.22</c:v>
                </c:pt>
                <c:pt idx="7104">
                  <c:v>59.76</c:v>
                </c:pt>
                <c:pt idx="7105">
                  <c:v>56.97</c:v>
                </c:pt>
                <c:pt idx="7106">
                  <c:v>57.68</c:v>
                </c:pt>
                <c:pt idx="7107">
                  <c:v>79.319999999999993</c:v>
                </c:pt>
                <c:pt idx="7108">
                  <c:v>67.97</c:v>
                </c:pt>
                <c:pt idx="7109">
                  <c:v>48.07</c:v>
                </c:pt>
                <c:pt idx="7110">
                  <c:v>37.270000000000003</c:v>
                </c:pt>
                <c:pt idx="7111">
                  <c:v>31.16</c:v>
                </c:pt>
                <c:pt idx="7112">
                  <c:v>31.27</c:v>
                </c:pt>
                <c:pt idx="7113">
                  <c:v>25.11</c:v>
                </c:pt>
                <c:pt idx="7114">
                  <c:v>21.32</c:v>
                </c:pt>
                <c:pt idx="7115">
                  <c:v>20.13</c:v>
                </c:pt>
                <c:pt idx="7116">
                  <c:v>19.260000000000002</c:v>
                </c:pt>
                <c:pt idx="7117">
                  <c:v>17.68</c:v>
                </c:pt>
                <c:pt idx="7118">
                  <c:v>18.88</c:v>
                </c:pt>
                <c:pt idx="7119">
                  <c:v>15.44</c:v>
                </c:pt>
                <c:pt idx="7120">
                  <c:v>15.87</c:v>
                </c:pt>
                <c:pt idx="7121">
                  <c:v>11.79</c:v>
                </c:pt>
                <c:pt idx="7122">
                  <c:v>18.88</c:v>
                </c:pt>
                <c:pt idx="7123">
                  <c:v>14.86</c:v>
                </c:pt>
                <c:pt idx="7124">
                  <c:v>11.5</c:v>
                </c:pt>
                <c:pt idx="7125">
                  <c:v>11.24</c:v>
                </c:pt>
                <c:pt idx="7126">
                  <c:v>9.48</c:v>
                </c:pt>
                <c:pt idx="7127">
                  <c:v>8.51</c:v>
                </c:pt>
                <c:pt idx="7128">
                  <c:v>8.6</c:v>
                </c:pt>
                <c:pt idx="7129">
                  <c:v>8.42</c:v>
                </c:pt>
                <c:pt idx="7130">
                  <c:v>9.1199999999999992</c:v>
                </c:pt>
                <c:pt idx="7131">
                  <c:v>10.01</c:v>
                </c:pt>
                <c:pt idx="7132">
                  <c:v>9.75</c:v>
                </c:pt>
                <c:pt idx="7133">
                  <c:v>10.119999999999999</c:v>
                </c:pt>
                <c:pt idx="7134">
                  <c:v>9.69</c:v>
                </c:pt>
                <c:pt idx="7135">
                  <c:v>8.85</c:v>
                </c:pt>
                <c:pt idx="7136">
                  <c:v>9.0500000000000007</c:v>
                </c:pt>
                <c:pt idx="7137">
                  <c:v>10.34</c:v>
                </c:pt>
                <c:pt idx="7138">
                  <c:v>12.72</c:v>
                </c:pt>
                <c:pt idx="7139">
                  <c:v>11</c:v>
                </c:pt>
                <c:pt idx="7140">
                  <c:v>10.17</c:v>
                </c:pt>
                <c:pt idx="7141">
                  <c:v>9.5299999999999994</c:v>
                </c:pt>
                <c:pt idx="7142">
                  <c:v>9.89</c:v>
                </c:pt>
                <c:pt idx="7143">
                  <c:v>14.1</c:v>
                </c:pt>
                <c:pt idx="7144">
                  <c:v>14.76</c:v>
                </c:pt>
                <c:pt idx="7145">
                  <c:v>6.15</c:v>
                </c:pt>
                <c:pt idx="7146">
                  <c:v>6.01</c:v>
                </c:pt>
                <c:pt idx="7147">
                  <c:v>4.16</c:v>
                </c:pt>
                <c:pt idx="7148">
                  <c:v>4.3099999999999996</c:v>
                </c:pt>
                <c:pt idx="7149">
                  <c:v>2.93</c:v>
                </c:pt>
                <c:pt idx="7150">
                  <c:v>3.06</c:v>
                </c:pt>
                <c:pt idx="7151">
                  <c:v>3.5</c:v>
                </c:pt>
                <c:pt idx="7152">
                  <c:v>3.44</c:v>
                </c:pt>
                <c:pt idx="7153">
                  <c:v>3.9</c:v>
                </c:pt>
                <c:pt idx="7154">
                  <c:v>5.3</c:v>
                </c:pt>
                <c:pt idx="7155">
                  <c:v>11.19</c:v>
                </c:pt>
                <c:pt idx="7156">
                  <c:v>14.2</c:v>
                </c:pt>
                <c:pt idx="7157">
                  <c:v>12.49</c:v>
                </c:pt>
                <c:pt idx="7158">
                  <c:v>10.86</c:v>
                </c:pt>
                <c:pt idx="7159">
                  <c:v>6.67</c:v>
                </c:pt>
                <c:pt idx="7160">
                  <c:v>5.0599999999999996</c:v>
                </c:pt>
                <c:pt idx="7161">
                  <c:v>5.08</c:v>
                </c:pt>
                <c:pt idx="7162">
                  <c:v>5.88</c:v>
                </c:pt>
                <c:pt idx="7163">
                  <c:v>4.6100000000000003</c:v>
                </c:pt>
                <c:pt idx="7164">
                  <c:v>4.3499999999999996</c:v>
                </c:pt>
                <c:pt idx="7165">
                  <c:v>4.33</c:v>
                </c:pt>
                <c:pt idx="7166">
                  <c:v>5.39</c:v>
                </c:pt>
                <c:pt idx="7167">
                  <c:v>11.11</c:v>
                </c:pt>
                <c:pt idx="7168">
                  <c:v>13.86</c:v>
                </c:pt>
                <c:pt idx="7169">
                  <c:v>12.79</c:v>
                </c:pt>
                <c:pt idx="7170">
                  <c:v>11.98</c:v>
                </c:pt>
                <c:pt idx="7171">
                  <c:v>11.08</c:v>
                </c:pt>
                <c:pt idx="7172">
                  <c:v>26.71</c:v>
                </c:pt>
                <c:pt idx="7173">
                  <c:v>228.9</c:v>
                </c:pt>
                <c:pt idx="7174">
                  <c:v>180.03</c:v>
                </c:pt>
                <c:pt idx="7175">
                  <c:v>118.59</c:v>
                </c:pt>
                <c:pt idx="7176">
                  <c:v>84.86</c:v>
                </c:pt>
                <c:pt idx="7177">
                  <c:v>63.93</c:v>
                </c:pt>
                <c:pt idx="7178">
                  <c:v>48.66</c:v>
                </c:pt>
                <c:pt idx="7179">
                  <c:v>41.21</c:v>
                </c:pt>
                <c:pt idx="7180">
                  <c:v>32.97</c:v>
                </c:pt>
                <c:pt idx="7181">
                  <c:v>37.92</c:v>
                </c:pt>
                <c:pt idx="7182">
                  <c:v>104.58</c:v>
                </c:pt>
                <c:pt idx="7183">
                  <c:v>115.3</c:v>
                </c:pt>
                <c:pt idx="7184">
                  <c:v>133.53</c:v>
                </c:pt>
                <c:pt idx="7185">
                  <c:v>263.58</c:v>
                </c:pt>
                <c:pt idx="7186">
                  <c:v>254.19</c:v>
                </c:pt>
                <c:pt idx="7187">
                  <c:v>142.33000000000001</c:v>
                </c:pt>
                <c:pt idx="7188">
                  <c:v>79.42</c:v>
                </c:pt>
                <c:pt idx="7189">
                  <c:v>51.58</c:v>
                </c:pt>
                <c:pt idx="7190">
                  <c:v>38.53</c:v>
                </c:pt>
                <c:pt idx="7191">
                  <c:v>29.53</c:v>
                </c:pt>
                <c:pt idx="7192">
                  <c:v>26.79</c:v>
                </c:pt>
                <c:pt idx="7193">
                  <c:v>22.13</c:v>
                </c:pt>
                <c:pt idx="7194">
                  <c:v>16.940000000000001</c:v>
                </c:pt>
                <c:pt idx="7195">
                  <c:v>13.77</c:v>
                </c:pt>
                <c:pt idx="7196">
                  <c:v>13.26</c:v>
                </c:pt>
                <c:pt idx="7197">
                  <c:v>12.74</c:v>
                </c:pt>
                <c:pt idx="7198">
                  <c:v>11.77</c:v>
                </c:pt>
                <c:pt idx="7199">
                  <c:v>11.3</c:v>
                </c:pt>
                <c:pt idx="7200">
                  <c:v>10.5</c:v>
                </c:pt>
                <c:pt idx="7201">
                  <c:v>8.92</c:v>
                </c:pt>
                <c:pt idx="7202">
                  <c:v>8.4</c:v>
                </c:pt>
                <c:pt idx="7203">
                  <c:v>7.96</c:v>
                </c:pt>
                <c:pt idx="7204">
                  <c:v>7.15</c:v>
                </c:pt>
                <c:pt idx="7205">
                  <c:v>6.71</c:v>
                </c:pt>
                <c:pt idx="7206">
                  <c:v>6.42</c:v>
                </c:pt>
                <c:pt idx="7207">
                  <c:v>6.5</c:v>
                </c:pt>
                <c:pt idx="7208">
                  <c:v>6.51</c:v>
                </c:pt>
                <c:pt idx="7209">
                  <c:v>6.74</c:v>
                </c:pt>
                <c:pt idx="7210">
                  <c:v>7.01</c:v>
                </c:pt>
                <c:pt idx="7211">
                  <c:v>7.23</c:v>
                </c:pt>
                <c:pt idx="7212">
                  <c:v>8.65</c:v>
                </c:pt>
                <c:pt idx="7213">
                  <c:v>13.14</c:v>
                </c:pt>
                <c:pt idx="7214">
                  <c:v>17.899999999999999</c:v>
                </c:pt>
                <c:pt idx="7215">
                  <c:v>17.07</c:v>
                </c:pt>
                <c:pt idx="7216">
                  <c:v>13.2</c:v>
                </c:pt>
                <c:pt idx="7217">
                  <c:v>10.24</c:v>
                </c:pt>
                <c:pt idx="7218">
                  <c:v>14.21</c:v>
                </c:pt>
                <c:pt idx="7219">
                  <c:v>13.04</c:v>
                </c:pt>
                <c:pt idx="7220">
                  <c:v>12.12</c:v>
                </c:pt>
                <c:pt idx="7221">
                  <c:v>12.61</c:v>
                </c:pt>
                <c:pt idx="7222">
                  <c:v>7.29</c:v>
                </c:pt>
                <c:pt idx="7223">
                  <c:v>6.44</c:v>
                </c:pt>
                <c:pt idx="7224">
                  <c:v>5.92</c:v>
                </c:pt>
                <c:pt idx="7225">
                  <c:v>6.08</c:v>
                </c:pt>
                <c:pt idx="7226">
                  <c:v>4.6399999999999997</c:v>
                </c:pt>
                <c:pt idx="7227">
                  <c:v>4.8</c:v>
                </c:pt>
                <c:pt idx="7228">
                  <c:v>6.64</c:v>
                </c:pt>
                <c:pt idx="7229">
                  <c:v>7.31</c:v>
                </c:pt>
                <c:pt idx="7230">
                  <c:v>8.7200000000000006</c:v>
                </c:pt>
                <c:pt idx="7231">
                  <c:v>10.59</c:v>
                </c:pt>
                <c:pt idx="7232">
                  <c:v>9.66</c:v>
                </c:pt>
                <c:pt idx="7233">
                  <c:v>7.57</c:v>
                </c:pt>
                <c:pt idx="7234">
                  <c:v>8.56</c:v>
                </c:pt>
                <c:pt idx="7235">
                  <c:v>8.76</c:v>
                </c:pt>
                <c:pt idx="7236">
                  <c:v>7.63</c:v>
                </c:pt>
                <c:pt idx="7237">
                  <c:v>10.09</c:v>
                </c:pt>
                <c:pt idx="7238">
                  <c:v>26.17</c:v>
                </c:pt>
                <c:pt idx="7239">
                  <c:v>26.67</c:v>
                </c:pt>
                <c:pt idx="7240">
                  <c:v>19.57</c:v>
                </c:pt>
                <c:pt idx="7241">
                  <c:v>21.91</c:v>
                </c:pt>
                <c:pt idx="7242">
                  <c:v>17</c:v>
                </c:pt>
                <c:pt idx="7243">
                  <c:v>36.35</c:v>
                </c:pt>
                <c:pt idx="7244">
                  <c:v>31.74</c:v>
                </c:pt>
                <c:pt idx="7245">
                  <c:v>30.77</c:v>
                </c:pt>
                <c:pt idx="7246">
                  <c:v>27.43</c:v>
                </c:pt>
                <c:pt idx="7247">
                  <c:v>31.98</c:v>
                </c:pt>
                <c:pt idx="7248">
                  <c:v>38.700000000000003</c:v>
                </c:pt>
                <c:pt idx="7249">
                  <c:v>29.95</c:v>
                </c:pt>
                <c:pt idx="7250">
                  <c:v>24.24</c:v>
                </c:pt>
                <c:pt idx="7251">
                  <c:v>6.48</c:v>
                </c:pt>
                <c:pt idx="7252">
                  <c:v>7.12</c:v>
                </c:pt>
                <c:pt idx="7253">
                  <c:v>6.11</c:v>
                </c:pt>
                <c:pt idx="7254">
                  <c:v>4.6399999999999997</c:v>
                </c:pt>
                <c:pt idx="7255">
                  <c:v>5.22</c:v>
                </c:pt>
                <c:pt idx="7256">
                  <c:v>7.45</c:v>
                </c:pt>
                <c:pt idx="7257">
                  <c:v>6.45</c:v>
                </c:pt>
                <c:pt idx="7258">
                  <c:v>7.35</c:v>
                </c:pt>
                <c:pt idx="7259">
                  <c:v>6.83</c:v>
                </c:pt>
                <c:pt idx="7260">
                  <c:v>6.19</c:v>
                </c:pt>
                <c:pt idx="7261">
                  <c:v>6.48</c:v>
                </c:pt>
                <c:pt idx="7262">
                  <c:v>7.68</c:v>
                </c:pt>
                <c:pt idx="7263">
                  <c:v>8.7799999999999994</c:v>
                </c:pt>
                <c:pt idx="7264">
                  <c:v>7</c:v>
                </c:pt>
                <c:pt idx="7265">
                  <c:v>6.26</c:v>
                </c:pt>
                <c:pt idx="7266">
                  <c:v>6.23</c:v>
                </c:pt>
                <c:pt idx="7267">
                  <c:v>12.63</c:v>
                </c:pt>
                <c:pt idx="7268">
                  <c:v>7.34</c:v>
                </c:pt>
                <c:pt idx="7269">
                  <c:v>66.44</c:v>
                </c:pt>
                <c:pt idx="7270">
                  <c:v>67.849999999999994</c:v>
                </c:pt>
                <c:pt idx="7271">
                  <c:v>100.58</c:v>
                </c:pt>
                <c:pt idx="7272">
                  <c:v>155.27000000000001</c:v>
                </c:pt>
                <c:pt idx="7273">
                  <c:v>302.04000000000002</c:v>
                </c:pt>
                <c:pt idx="7274">
                  <c:v>495.29</c:v>
                </c:pt>
                <c:pt idx="7275">
                  <c:v>335.86</c:v>
                </c:pt>
                <c:pt idx="7276">
                  <c:v>267.68</c:v>
                </c:pt>
                <c:pt idx="7277">
                  <c:v>145.94999999999999</c:v>
                </c:pt>
                <c:pt idx="7278">
                  <c:v>252.41</c:v>
                </c:pt>
                <c:pt idx="7279">
                  <c:v>356.87</c:v>
                </c:pt>
                <c:pt idx="7280">
                  <c:v>156.88</c:v>
                </c:pt>
                <c:pt idx="7281">
                  <c:v>68.680000000000007</c:v>
                </c:pt>
                <c:pt idx="7282">
                  <c:v>209.61</c:v>
                </c:pt>
                <c:pt idx="7283">
                  <c:v>321.52999999999997</c:v>
                </c:pt>
                <c:pt idx="7284">
                  <c:v>144.41</c:v>
                </c:pt>
                <c:pt idx="7285">
                  <c:v>100.11</c:v>
                </c:pt>
                <c:pt idx="7286">
                  <c:v>63.11</c:v>
                </c:pt>
                <c:pt idx="7287">
                  <c:v>47.03</c:v>
                </c:pt>
                <c:pt idx="7288">
                  <c:v>155.99</c:v>
                </c:pt>
                <c:pt idx="7289">
                  <c:v>53.92</c:v>
                </c:pt>
                <c:pt idx="7290">
                  <c:v>83.85</c:v>
                </c:pt>
                <c:pt idx="7291">
                  <c:v>43.57</c:v>
                </c:pt>
                <c:pt idx="7292">
                  <c:v>670.98</c:v>
                </c:pt>
                <c:pt idx="7293">
                  <c:v>989.16</c:v>
                </c:pt>
                <c:pt idx="7294">
                  <c:v>704.81</c:v>
                </c:pt>
                <c:pt idx="7295">
                  <c:v>444.79</c:v>
                </c:pt>
                <c:pt idx="7296">
                  <c:v>423.71</c:v>
                </c:pt>
                <c:pt idx="7297">
                  <c:v>466.36</c:v>
                </c:pt>
                <c:pt idx="7298">
                  <c:v>2789.16</c:v>
                </c:pt>
                <c:pt idx="7299">
                  <c:v>4232.5</c:v>
                </c:pt>
                <c:pt idx="7300">
                  <c:v>5428.89</c:v>
                </c:pt>
                <c:pt idx="7301">
                  <c:v>7040.52</c:v>
                </c:pt>
                <c:pt idx="7302">
                  <c:v>4270.6099999999997</c:v>
                </c:pt>
                <c:pt idx="7303">
                  <c:v>7266.91</c:v>
                </c:pt>
                <c:pt idx="7304">
                  <c:v>6695.67</c:v>
                </c:pt>
                <c:pt idx="7305">
                  <c:v>3476.24</c:v>
                </c:pt>
                <c:pt idx="7306">
                  <c:v>2973.42</c:v>
                </c:pt>
                <c:pt idx="7307">
                  <c:v>2503.19</c:v>
                </c:pt>
                <c:pt idx="7308">
                  <c:v>1229.54</c:v>
                </c:pt>
                <c:pt idx="7309">
                  <c:v>1233.7</c:v>
                </c:pt>
                <c:pt idx="7310">
                  <c:v>747.67</c:v>
                </c:pt>
                <c:pt idx="7311">
                  <c:v>364.98</c:v>
                </c:pt>
                <c:pt idx="7312">
                  <c:v>390.28</c:v>
                </c:pt>
                <c:pt idx="7313">
                  <c:v>1858.05</c:v>
                </c:pt>
                <c:pt idx="7314">
                  <c:v>2503.91</c:v>
                </c:pt>
                <c:pt idx="7315">
                  <c:v>2404.1799999999998</c:v>
                </c:pt>
                <c:pt idx="7316">
                  <c:v>4658.6099999999997</c:v>
                </c:pt>
                <c:pt idx="7317">
                  <c:v>5982.06</c:v>
                </c:pt>
                <c:pt idx="7318">
                  <c:v>7034.45</c:v>
                </c:pt>
                <c:pt idx="7319">
                  <c:v>5212.21</c:v>
                </c:pt>
                <c:pt idx="7320">
                  <c:v>7725.95</c:v>
                </c:pt>
                <c:pt idx="7321">
                  <c:v>6700.04</c:v>
                </c:pt>
                <c:pt idx="7322">
                  <c:v>4848.42</c:v>
                </c:pt>
                <c:pt idx="7323">
                  <c:v>5643.04</c:v>
                </c:pt>
                <c:pt idx="7324">
                  <c:v>5129.8599999999997</c:v>
                </c:pt>
                <c:pt idx="7325">
                  <c:v>4217.25</c:v>
                </c:pt>
                <c:pt idx="7326">
                  <c:v>4128.1400000000003</c:v>
                </c:pt>
                <c:pt idx="7327">
                  <c:v>2337.87</c:v>
                </c:pt>
                <c:pt idx="7328">
                  <c:v>2592.2600000000002</c:v>
                </c:pt>
                <c:pt idx="7329">
                  <c:v>1541.74</c:v>
                </c:pt>
                <c:pt idx="7330">
                  <c:v>1991.08</c:v>
                </c:pt>
                <c:pt idx="7331">
                  <c:v>4542.03</c:v>
                </c:pt>
                <c:pt idx="7332">
                  <c:v>3269.4</c:v>
                </c:pt>
                <c:pt idx="7333">
                  <c:v>1878.61</c:v>
                </c:pt>
                <c:pt idx="7334">
                  <c:v>1620.77</c:v>
                </c:pt>
                <c:pt idx="7335">
                  <c:v>1291.75</c:v>
                </c:pt>
                <c:pt idx="7336">
                  <c:v>701.75</c:v>
                </c:pt>
                <c:pt idx="7337">
                  <c:v>423.23</c:v>
                </c:pt>
                <c:pt idx="7338">
                  <c:v>280.23</c:v>
                </c:pt>
                <c:pt idx="7339">
                  <c:v>162.22</c:v>
                </c:pt>
                <c:pt idx="7340">
                  <c:v>122.67</c:v>
                </c:pt>
                <c:pt idx="7341">
                  <c:v>94.6</c:v>
                </c:pt>
                <c:pt idx="7342">
                  <c:v>66.5</c:v>
                </c:pt>
                <c:pt idx="7343">
                  <c:v>52.81</c:v>
                </c:pt>
                <c:pt idx="7344">
                  <c:v>152.43</c:v>
                </c:pt>
                <c:pt idx="7345">
                  <c:v>62.42</c:v>
                </c:pt>
                <c:pt idx="7346">
                  <c:v>1004.45</c:v>
                </c:pt>
                <c:pt idx="7347">
                  <c:v>3939.52</c:v>
                </c:pt>
                <c:pt idx="7348">
                  <c:v>3928.89</c:v>
                </c:pt>
                <c:pt idx="7349">
                  <c:v>2794.82</c:v>
                </c:pt>
                <c:pt idx="7350">
                  <c:v>2319.79</c:v>
                </c:pt>
                <c:pt idx="7351">
                  <c:v>1044.94</c:v>
                </c:pt>
                <c:pt idx="7352">
                  <c:v>527.77</c:v>
                </c:pt>
                <c:pt idx="7353">
                  <c:v>269.63</c:v>
                </c:pt>
                <c:pt idx="7354">
                  <c:v>301.58999999999997</c:v>
                </c:pt>
                <c:pt idx="7355">
                  <c:v>1209.99</c:v>
                </c:pt>
                <c:pt idx="7356">
                  <c:v>1223.05</c:v>
                </c:pt>
                <c:pt idx="7357">
                  <c:v>9358.86</c:v>
                </c:pt>
                <c:pt idx="7358">
                  <c:v>6905.38</c:v>
                </c:pt>
                <c:pt idx="7359">
                  <c:v>4471.42</c:v>
                </c:pt>
                <c:pt idx="7360">
                  <c:v>3144.18</c:v>
                </c:pt>
                <c:pt idx="7361">
                  <c:v>1254.5</c:v>
                </c:pt>
                <c:pt idx="7362">
                  <c:v>576.15</c:v>
                </c:pt>
                <c:pt idx="7363">
                  <c:v>335.84</c:v>
                </c:pt>
                <c:pt idx="7364">
                  <c:v>225.15</c:v>
                </c:pt>
                <c:pt idx="7365">
                  <c:v>209.15</c:v>
                </c:pt>
                <c:pt idx="7366">
                  <c:v>252.25</c:v>
                </c:pt>
                <c:pt idx="7367">
                  <c:v>2482.11</c:v>
                </c:pt>
                <c:pt idx="7368">
                  <c:v>3668.68</c:v>
                </c:pt>
                <c:pt idx="7369">
                  <c:v>3734.41</c:v>
                </c:pt>
                <c:pt idx="7370">
                  <c:v>3707.34</c:v>
                </c:pt>
                <c:pt idx="7371">
                  <c:v>2832.02</c:v>
                </c:pt>
                <c:pt idx="7372">
                  <c:v>3012.7</c:v>
                </c:pt>
                <c:pt idx="7373">
                  <c:v>3642.57</c:v>
                </c:pt>
                <c:pt idx="7374">
                  <c:v>1130.42</c:v>
                </c:pt>
                <c:pt idx="7375">
                  <c:v>923.98</c:v>
                </c:pt>
                <c:pt idx="7376">
                  <c:v>742.7</c:v>
                </c:pt>
                <c:pt idx="7377">
                  <c:v>631.08000000000004</c:v>
                </c:pt>
                <c:pt idx="7378">
                  <c:v>468.46</c:v>
                </c:pt>
                <c:pt idx="7379">
                  <c:v>341.09</c:v>
                </c:pt>
                <c:pt idx="7380">
                  <c:v>263.14999999999998</c:v>
                </c:pt>
                <c:pt idx="7381">
                  <c:v>1264.26</c:v>
                </c:pt>
                <c:pt idx="7382">
                  <c:v>428.88</c:v>
                </c:pt>
                <c:pt idx="7383">
                  <c:v>1477.21</c:v>
                </c:pt>
                <c:pt idx="7384">
                  <c:v>3673.87</c:v>
                </c:pt>
                <c:pt idx="7385">
                  <c:v>1727.45</c:v>
                </c:pt>
                <c:pt idx="7386">
                  <c:v>947.67</c:v>
                </c:pt>
                <c:pt idx="7387">
                  <c:v>762.3</c:v>
                </c:pt>
                <c:pt idx="7388">
                  <c:v>436.23</c:v>
                </c:pt>
                <c:pt idx="7389">
                  <c:v>337.91</c:v>
                </c:pt>
                <c:pt idx="7390">
                  <c:v>371.81</c:v>
                </c:pt>
                <c:pt idx="7391">
                  <c:v>212.42</c:v>
                </c:pt>
                <c:pt idx="7392">
                  <c:v>148.19999999999999</c:v>
                </c:pt>
                <c:pt idx="7393">
                  <c:v>106.45</c:v>
                </c:pt>
                <c:pt idx="7394">
                  <c:v>76.69</c:v>
                </c:pt>
                <c:pt idx="7395">
                  <c:v>60.16</c:v>
                </c:pt>
                <c:pt idx="7396">
                  <c:v>51.23</c:v>
                </c:pt>
                <c:pt idx="7397">
                  <c:v>81.06</c:v>
                </c:pt>
                <c:pt idx="7398">
                  <c:v>67.900000000000006</c:v>
                </c:pt>
                <c:pt idx="7399">
                  <c:v>46.75</c:v>
                </c:pt>
                <c:pt idx="7400">
                  <c:v>44.03</c:v>
                </c:pt>
                <c:pt idx="7401">
                  <c:v>26.92</c:v>
                </c:pt>
                <c:pt idx="7402">
                  <c:v>23.7</c:v>
                </c:pt>
                <c:pt idx="7403">
                  <c:v>39.93</c:v>
                </c:pt>
                <c:pt idx="7404">
                  <c:v>50.15</c:v>
                </c:pt>
                <c:pt idx="7405">
                  <c:v>52.03</c:v>
                </c:pt>
                <c:pt idx="7406">
                  <c:v>31.13</c:v>
                </c:pt>
                <c:pt idx="7407">
                  <c:v>22.96</c:v>
                </c:pt>
                <c:pt idx="7408">
                  <c:v>17.71</c:v>
                </c:pt>
                <c:pt idx="7409">
                  <c:v>18.79</c:v>
                </c:pt>
                <c:pt idx="7410">
                  <c:v>24.76</c:v>
                </c:pt>
                <c:pt idx="7411">
                  <c:v>22.29</c:v>
                </c:pt>
                <c:pt idx="7412">
                  <c:v>16.48</c:v>
                </c:pt>
                <c:pt idx="7413">
                  <c:v>18.940000000000001</c:v>
                </c:pt>
                <c:pt idx="7414">
                  <c:v>15.87</c:v>
                </c:pt>
                <c:pt idx="7415">
                  <c:v>11.2</c:v>
                </c:pt>
                <c:pt idx="7416">
                  <c:v>11.59</c:v>
                </c:pt>
                <c:pt idx="7417">
                  <c:v>17.87</c:v>
                </c:pt>
                <c:pt idx="7418">
                  <c:v>14.59</c:v>
                </c:pt>
                <c:pt idx="7419">
                  <c:v>15.67</c:v>
                </c:pt>
                <c:pt idx="7420">
                  <c:v>14.36</c:v>
                </c:pt>
                <c:pt idx="7421">
                  <c:v>16.66</c:v>
                </c:pt>
                <c:pt idx="7422">
                  <c:v>15.94</c:v>
                </c:pt>
                <c:pt idx="7423">
                  <c:v>20.420000000000002</c:v>
                </c:pt>
                <c:pt idx="7424">
                  <c:v>26.32</c:v>
                </c:pt>
                <c:pt idx="7425">
                  <c:v>17.23</c:v>
                </c:pt>
                <c:pt idx="7426">
                  <c:v>21.41</c:v>
                </c:pt>
                <c:pt idx="7427">
                  <c:v>34.69</c:v>
                </c:pt>
                <c:pt idx="7428">
                  <c:v>32.71</c:v>
                </c:pt>
                <c:pt idx="7429">
                  <c:v>22.37</c:v>
                </c:pt>
                <c:pt idx="7430">
                  <c:v>19.28</c:v>
                </c:pt>
                <c:pt idx="7431">
                  <c:v>54.98</c:v>
                </c:pt>
                <c:pt idx="7432">
                  <c:v>28.15</c:v>
                </c:pt>
                <c:pt idx="7433">
                  <c:v>23.9</c:v>
                </c:pt>
                <c:pt idx="7434">
                  <c:v>22.26</c:v>
                </c:pt>
                <c:pt idx="7435">
                  <c:v>23.07</c:v>
                </c:pt>
                <c:pt idx="7436">
                  <c:v>22.04</c:v>
                </c:pt>
                <c:pt idx="7437">
                  <c:v>19.829999999999998</c:v>
                </c:pt>
                <c:pt idx="7438">
                  <c:v>21.37</c:v>
                </c:pt>
                <c:pt idx="7439">
                  <c:v>16.37</c:v>
                </c:pt>
                <c:pt idx="7440">
                  <c:v>19.420000000000002</c:v>
                </c:pt>
                <c:pt idx="7441">
                  <c:v>16.3</c:v>
                </c:pt>
                <c:pt idx="7442">
                  <c:v>17.93</c:v>
                </c:pt>
                <c:pt idx="7443">
                  <c:v>15</c:v>
                </c:pt>
                <c:pt idx="7444">
                  <c:v>14.13</c:v>
                </c:pt>
                <c:pt idx="7445">
                  <c:v>15.8</c:v>
                </c:pt>
                <c:pt idx="7446">
                  <c:v>17.48</c:v>
                </c:pt>
                <c:pt idx="7447">
                  <c:v>19.04</c:v>
                </c:pt>
                <c:pt idx="7448">
                  <c:v>17.86</c:v>
                </c:pt>
                <c:pt idx="7449">
                  <c:v>15.48</c:v>
                </c:pt>
                <c:pt idx="7450">
                  <c:v>12.7</c:v>
                </c:pt>
                <c:pt idx="7451">
                  <c:v>11.28</c:v>
                </c:pt>
                <c:pt idx="7452">
                  <c:v>21.17</c:v>
                </c:pt>
                <c:pt idx="7453">
                  <c:v>22.94</c:v>
                </c:pt>
                <c:pt idx="7454">
                  <c:v>18.87</c:v>
                </c:pt>
                <c:pt idx="7455">
                  <c:v>22.66</c:v>
                </c:pt>
                <c:pt idx="7456">
                  <c:v>19.41</c:v>
                </c:pt>
                <c:pt idx="7457">
                  <c:v>16.309999999999999</c:v>
                </c:pt>
                <c:pt idx="7458">
                  <c:v>16.059999999999999</c:v>
                </c:pt>
                <c:pt idx="7459">
                  <c:v>29.79</c:v>
                </c:pt>
                <c:pt idx="7460">
                  <c:v>164.65</c:v>
                </c:pt>
                <c:pt idx="7461">
                  <c:v>67.42</c:v>
                </c:pt>
                <c:pt idx="7462">
                  <c:v>37.74</c:v>
                </c:pt>
                <c:pt idx="7463">
                  <c:v>36.47</c:v>
                </c:pt>
                <c:pt idx="7464">
                  <c:v>45.76</c:v>
                </c:pt>
                <c:pt idx="7465">
                  <c:v>420.3</c:v>
                </c:pt>
                <c:pt idx="7466">
                  <c:v>401.16</c:v>
                </c:pt>
                <c:pt idx="7467">
                  <c:v>165.46</c:v>
                </c:pt>
                <c:pt idx="7468">
                  <c:v>113.46</c:v>
                </c:pt>
                <c:pt idx="7469">
                  <c:v>138.76</c:v>
                </c:pt>
                <c:pt idx="7470">
                  <c:v>105.13</c:v>
                </c:pt>
                <c:pt idx="7471">
                  <c:v>71.61</c:v>
                </c:pt>
                <c:pt idx="7472">
                  <c:v>296.27999999999997</c:v>
                </c:pt>
                <c:pt idx="7473">
                  <c:v>199.25</c:v>
                </c:pt>
                <c:pt idx="7474">
                  <c:v>414.96</c:v>
                </c:pt>
                <c:pt idx="7475">
                  <c:v>244.36</c:v>
                </c:pt>
                <c:pt idx="7476">
                  <c:v>124.89</c:v>
                </c:pt>
                <c:pt idx="7477">
                  <c:v>64.67</c:v>
                </c:pt>
                <c:pt idx="7478">
                  <c:v>84.56</c:v>
                </c:pt>
                <c:pt idx="7479">
                  <c:v>55.55</c:v>
                </c:pt>
                <c:pt idx="7480">
                  <c:v>89.13</c:v>
                </c:pt>
                <c:pt idx="7481">
                  <c:v>209.13</c:v>
                </c:pt>
                <c:pt idx="7482">
                  <c:v>126.97</c:v>
                </c:pt>
                <c:pt idx="7483">
                  <c:v>77.260000000000005</c:v>
                </c:pt>
                <c:pt idx="7484">
                  <c:v>55.64</c:v>
                </c:pt>
                <c:pt idx="7485">
                  <c:v>42.37</c:v>
                </c:pt>
                <c:pt idx="7486">
                  <c:v>35.229999999999997</c:v>
                </c:pt>
                <c:pt idx="7487">
                  <c:v>29.88</c:v>
                </c:pt>
                <c:pt idx="7488">
                  <c:v>25.25</c:v>
                </c:pt>
                <c:pt idx="7489">
                  <c:v>29.21</c:v>
                </c:pt>
                <c:pt idx="7490">
                  <c:v>27.31</c:v>
                </c:pt>
                <c:pt idx="7491">
                  <c:v>24.92</c:v>
                </c:pt>
                <c:pt idx="7492">
                  <c:v>22.71</c:v>
                </c:pt>
                <c:pt idx="7493">
                  <c:v>20.69</c:v>
                </c:pt>
                <c:pt idx="7494">
                  <c:v>33.35</c:v>
                </c:pt>
                <c:pt idx="7495">
                  <c:v>18.63</c:v>
                </c:pt>
                <c:pt idx="7496">
                  <c:v>19.68</c:v>
                </c:pt>
                <c:pt idx="7497">
                  <c:v>20.61</c:v>
                </c:pt>
                <c:pt idx="7498">
                  <c:v>14.39</c:v>
                </c:pt>
                <c:pt idx="7499">
                  <c:v>13.11</c:v>
                </c:pt>
                <c:pt idx="7500">
                  <c:v>20.399999999999999</c:v>
                </c:pt>
                <c:pt idx="7501">
                  <c:v>46.8</c:v>
                </c:pt>
                <c:pt idx="7502">
                  <c:v>84.7</c:v>
                </c:pt>
                <c:pt idx="7503">
                  <c:v>61.92</c:v>
                </c:pt>
                <c:pt idx="7504">
                  <c:v>50.39</c:v>
                </c:pt>
                <c:pt idx="7505">
                  <c:v>48.71</c:v>
                </c:pt>
                <c:pt idx="7506">
                  <c:v>43.94</c:v>
                </c:pt>
                <c:pt idx="7507">
                  <c:v>42.64</c:v>
                </c:pt>
                <c:pt idx="7508">
                  <c:v>25.45</c:v>
                </c:pt>
                <c:pt idx="7509">
                  <c:v>26.47</c:v>
                </c:pt>
                <c:pt idx="7510">
                  <c:v>31.88</c:v>
                </c:pt>
                <c:pt idx="7511">
                  <c:v>52.88</c:v>
                </c:pt>
                <c:pt idx="7512">
                  <c:v>54.17</c:v>
                </c:pt>
                <c:pt idx="7513">
                  <c:v>28.51</c:v>
                </c:pt>
                <c:pt idx="7514">
                  <c:v>27.78</c:v>
                </c:pt>
                <c:pt idx="7515">
                  <c:v>32.33</c:v>
                </c:pt>
                <c:pt idx="7516">
                  <c:v>94.22</c:v>
                </c:pt>
                <c:pt idx="7517">
                  <c:v>118.42</c:v>
                </c:pt>
                <c:pt idx="7518">
                  <c:v>433.08</c:v>
                </c:pt>
                <c:pt idx="7519">
                  <c:v>145.78</c:v>
                </c:pt>
                <c:pt idx="7520">
                  <c:v>136.34</c:v>
                </c:pt>
                <c:pt idx="7521">
                  <c:v>181.62</c:v>
                </c:pt>
                <c:pt idx="7522">
                  <c:v>119.57</c:v>
                </c:pt>
                <c:pt idx="7523">
                  <c:v>87.88</c:v>
                </c:pt>
                <c:pt idx="7524">
                  <c:v>84.48</c:v>
                </c:pt>
                <c:pt idx="7525">
                  <c:v>88.42</c:v>
                </c:pt>
                <c:pt idx="7526">
                  <c:v>315.39</c:v>
                </c:pt>
                <c:pt idx="7527">
                  <c:v>181.35</c:v>
                </c:pt>
                <c:pt idx="7528">
                  <c:v>1493.79</c:v>
                </c:pt>
                <c:pt idx="7529">
                  <c:v>1977.18</c:v>
                </c:pt>
                <c:pt idx="7530">
                  <c:v>1246.01</c:v>
                </c:pt>
                <c:pt idx="7531">
                  <c:v>1010.84</c:v>
                </c:pt>
                <c:pt idx="7532">
                  <c:v>1349.36</c:v>
                </c:pt>
                <c:pt idx="7533">
                  <c:v>1824.72</c:v>
                </c:pt>
                <c:pt idx="7534">
                  <c:v>1346.94</c:v>
                </c:pt>
                <c:pt idx="7535">
                  <c:v>1111.26</c:v>
                </c:pt>
                <c:pt idx="7536">
                  <c:v>1791.08</c:v>
                </c:pt>
                <c:pt idx="7537">
                  <c:v>1655.42</c:v>
                </c:pt>
                <c:pt idx="7538">
                  <c:v>1898.19</c:v>
                </c:pt>
                <c:pt idx="7539">
                  <c:v>2663.47</c:v>
                </c:pt>
                <c:pt idx="7540">
                  <c:v>1710.69</c:v>
                </c:pt>
                <c:pt idx="7541">
                  <c:v>1677.5</c:v>
                </c:pt>
                <c:pt idx="7542">
                  <c:v>1539.12</c:v>
                </c:pt>
                <c:pt idx="7543">
                  <c:v>1560.85</c:v>
                </c:pt>
                <c:pt idx="7544">
                  <c:v>1724.46</c:v>
                </c:pt>
                <c:pt idx="7545">
                  <c:v>1376.5</c:v>
                </c:pt>
                <c:pt idx="7546">
                  <c:v>760.58</c:v>
                </c:pt>
                <c:pt idx="7547">
                  <c:v>466.14</c:v>
                </c:pt>
                <c:pt idx="7548">
                  <c:v>413.59</c:v>
                </c:pt>
                <c:pt idx="7549">
                  <c:v>391.93</c:v>
                </c:pt>
                <c:pt idx="7550">
                  <c:v>373.28</c:v>
                </c:pt>
                <c:pt idx="7551">
                  <c:v>635.98</c:v>
                </c:pt>
                <c:pt idx="7552">
                  <c:v>431.86</c:v>
                </c:pt>
                <c:pt idx="7553">
                  <c:v>401.76</c:v>
                </c:pt>
                <c:pt idx="7554">
                  <c:v>371.2</c:v>
                </c:pt>
                <c:pt idx="7555">
                  <c:v>337.69</c:v>
                </c:pt>
                <c:pt idx="7556">
                  <c:v>282.74</c:v>
                </c:pt>
                <c:pt idx="7557">
                  <c:v>292.60000000000002</c:v>
                </c:pt>
                <c:pt idx="7558">
                  <c:v>421.53</c:v>
                </c:pt>
                <c:pt idx="7559">
                  <c:v>502.02</c:v>
                </c:pt>
                <c:pt idx="7560">
                  <c:v>517.44000000000005</c:v>
                </c:pt>
                <c:pt idx="7561">
                  <c:v>495.58</c:v>
                </c:pt>
                <c:pt idx="7562">
                  <c:v>491.28</c:v>
                </c:pt>
                <c:pt idx="7563">
                  <c:v>494.12</c:v>
                </c:pt>
                <c:pt idx="7564">
                  <c:v>426.23</c:v>
                </c:pt>
                <c:pt idx="7565">
                  <c:v>359.81</c:v>
                </c:pt>
                <c:pt idx="7566">
                  <c:v>322.97000000000003</c:v>
                </c:pt>
                <c:pt idx="7567">
                  <c:v>318.27999999999997</c:v>
                </c:pt>
                <c:pt idx="7568">
                  <c:v>289.44</c:v>
                </c:pt>
                <c:pt idx="7569">
                  <c:v>236.85</c:v>
                </c:pt>
                <c:pt idx="7570">
                  <c:v>664.71</c:v>
                </c:pt>
                <c:pt idx="7571">
                  <c:v>333.15</c:v>
                </c:pt>
                <c:pt idx="7572">
                  <c:v>249.46</c:v>
                </c:pt>
                <c:pt idx="7573">
                  <c:v>192.34</c:v>
                </c:pt>
                <c:pt idx="7574">
                  <c:v>146.88</c:v>
                </c:pt>
                <c:pt idx="7575">
                  <c:v>126.01</c:v>
                </c:pt>
                <c:pt idx="7576">
                  <c:v>108.97</c:v>
                </c:pt>
                <c:pt idx="7577">
                  <c:v>108.95</c:v>
                </c:pt>
                <c:pt idx="7578">
                  <c:v>70.489999999999995</c:v>
                </c:pt>
                <c:pt idx="7579">
                  <c:v>62.86</c:v>
                </c:pt>
                <c:pt idx="7580">
                  <c:v>59.25</c:v>
                </c:pt>
                <c:pt idx="7581">
                  <c:v>50.29</c:v>
                </c:pt>
                <c:pt idx="7582">
                  <c:v>45.13</c:v>
                </c:pt>
                <c:pt idx="7583">
                  <c:v>40.07</c:v>
                </c:pt>
                <c:pt idx="7584">
                  <c:v>38.39</c:v>
                </c:pt>
                <c:pt idx="7585">
                  <c:v>35.44</c:v>
                </c:pt>
                <c:pt idx="7586">
                  <c:v>25</c:v>
                </c:pt>
                <c:pt idx="7587">
                  <c:v>26.96</c:v>
                </c:pt>
                <c:pt idx="7588">
                  <c:v>23.82</c:v>
                </c:pt>
                <c:pt idx="7589">
                  <c:v>24.29</c:v>
                </c:pt>
                <c:pt idx="7590">
                  <c:v>25.01</c:v>
                </c:pt>
                <c:pt idx="7591">
                  <c:v>21.97</c:v>
                </c:pt>
                <c:pt idx="7592">
                  <c:v>30.4</c:v>
                </c:pt>
                <c:pt idx="7593">
                  <c:v>23.38</c:v>
                </c:pt>
                <c:pt idx="7594">
                  <c:v>21.22</c:v>
                </c:pt>
                <c:pt idx="7595">
                  <c:v>23.7</c:v>
                </c:pt>
                <c:pt idx="7596">
                  <c:v>33.19</c:v>
                </c:pt>
                <c:pt idx="7597">
                  <c:v>185.62</c:v>
                </c:pt>
                <c:pt idx="7598">
                  <c:v>80.489999999999995</c:v>
                </c:pt>
                <c:pt idx="7599">
                  <c:v>27.66</c:v>
                </c:pt>
                <c:pt idx="7600">
                  <c:v>23.09</c:v>
                </c:pt>
                <c:pt idx="7601">
                  <c:v>22.63</c:v>
                </c:pt>
                <c:pt idx="7602">
                  <c:v>26.38</c:v>
                </c:pt>
                <c:pt idx="7603">
                  <c:v>22.58</c:v>
                </c:pt>
                <c:pt idx="7604">
                  <c:v>14.15</c:v>
                </c:pt>
                <c:pt idx="7605">
                  <c:v>16.739999999999998</c:v>
                </c:pt>
                <c:pt idx="7606">
                  <c:v>15.7</c:v>
                </c:pt>
                <c:pt idx="7607">
                  <c:v>14.91</c:v>
                </c:pt>
                <c:pt idx="7608">
                  <c:v>18.920000000000002</c:v>
                </c:pt>
                <c:pt idx="7609">
                  <c:v>21.23</c:v>
                </c:pt>
                <c:pt idx="7610">
                  <c:v>24.61</c:v>
                </c:pt>
                <c:pt idx="7611">
                  <c:v>23.02</c:v>
                </c:pt>
                <c:pt idx="7612">
                  <c:v>32.61</c:v>
                </c:pt>
                <c:pt idx="7613">
                  <c:v>25.84</c:v>
                </c:pt>
                <c:pt idx="7614">
                  <c:v>21.99</c:v>
                </c:pt>
                <c:pt idx="7615">
                  <c:v>18.02</c:v>
                </c:pt>
                <c:pt idx="7616">
                  <c:v>20.41</c:v>
                </c:pt>
                <c:pt idx="7617">
                  <c:v>18.559999999999999</c:v>
                </c:pt>
                <c:pt idx="7618">
                  <c:v>17.54</c:v>
                </c:pt>
                <c:pt idx="7619">
                  <c:v>16.66</c:v>
                </c:pt>
                <c:pt idx="7620">
                  <c:v>18.510000000000002</c:v>
                </c:pt>
                <c:pt idx="7621">
                  <c:v>18.97</c:v>
                </c:pt>
                <c:pt idx="7622">
                  <c:v>22.91</c:v>
                </c:pt>
                <c:pt idx="7623">
                  <c:v>18.829999999999998</c:v>
                </c:pt>
                <c:pt idx="7624">
                  <c:v>329.31</c:v>
                </c:pt>
                <c:pt idx="7625">
                  <c:v>43.61</c:v>
                </c:pt>
                <c:pt idx="7626">
                  <c:v>43.41</c:v>
                </c:pt>
                <c:pt idx="7627">
                  <c:v>27.05</c:v>
                </c:pt>
                <c:pt idx="7628">
                  <c:v>19.18</c:v>
                </c:pt>
                <c:pt idx="7629">
                  <c:v>15.57</c:v>
                </c:pt>
                <c:pt idx="7630">
                  <c:v>17.5</c:v>
                </c:pt>
                <c:pt idx="7631">
                  <c:v>16.32</c:v>
                </c:pt>
                <c:pt idx="7632">
                  <c:v>17.05</c:v>
                </c:pt>
                <c:pt idx="7633">
                  <c:v>15.89</c:v>
                </c:pt>
                <c:pt idx="7634">
                  <c:v>15.75</c:v>
                </c:pt>
                <c:pt idx="7635">
                  <c:v>16.63</c:v>
                </c:pt>
                <c:pt idx="7636">
                  <c:v>15.68</c:v>
                </c:pt>
                <c:pt idx="7637">
                  <c:v>15.96</c:v>
                </c:pt>
                <c:pt idx="7638">
                  <c:v>16.440000000000001</c:v>
                </c:pt>
                <c:pt idx="7639">
                  <c:v>21.58</c:v>
                </c:pt>
                <c:pt idx="7640">
                  <c:v>18.149999999999999</c:v>
                </c:pt>
                <c:pt idx="7641">
                  <c:v>20.43</c:v>
                </c:pt>
                <c:pt idx="7642">
                  <c:v>18.010000000000002</c:v>
                </c:pt>
                <c:pt idx="7643">
                  <c:v>16.489999999999998</c:v>
                </c:pt>
                <c:pt idx="7644">
                  <c:v>15.55</c:v>
                </c:pt>
                <c:pt idx="7645">
                  <c:v>16.27</c:v>
                </c:pt>
                <c:pt idx="7646">
                  <c:v>15.89</c:v>
                </c:pt>
                <c:pt idx="7647">
                  <c:v>16.440000000000001</c:v>
                </c:pt>
                <c:pt idx="7648">
                  <c:v>19.03</c:v>
                </c:pt>
                <c:pt idx="7649">
                  <c:v>16.45</c:v>
                </c:pt>
                <c:pt idx="7650">
                  <c:v>16.45</c:v>
                </c:pt>
                <c:pt idx="7651">
                  <c:v>17.79</c:v>
                </c:pt>
                <c:pt idx="7652">
                  <c:v>16.46</c:v>
                </c:pt>
                <c:pt idx="7653">
                  <c:v>17.010000000000002</c:v>
                </c:pt>
                <c:pt idx="7654">
                  <c:v>16.88</c:v>
                </c:pt>
                <c:pt idx="7655">
                  <c:v>16.79</c:v>
                </c:pt>
                <c:pt idx="7656">
                  <c:v>18.27</c:v>
                </c:pt>
                <c:pt idx="7657">
                  <c:v>16.66</c:v>
                </c:pt>
                <c:pt idx="7658">
                  <c:v>18.61</c:v>
                </c:pt>
                <c:pt idx="7659">
                  <c:v>17</c:v>
                </c:pt>
                <c:pt idx="7660">
                  <c:v>17.850000000000001</c:v>
                </c:pt>
                <c:pt idx="7661">
                  <c:v>19.690000000000001</c:v>
                </c:pt>
                <c:pt idx="7662">
                  <c:v>15</c:v>
                </c:pt>
                <c:pt idx="7663">
                  <c:v>15.37</c:v>
                </c:pt>
                <c:pt idx="7664">
                  <c:v>18.98</c:v>
                </c:pt>
                <c:pt idx="7665">
                  <c:v>18.37</c:v>
                </c:pt>
                <c:pt idx="7666">
                  <c:v>16.38</c:v>
                </c:pt>
                <c:pt idx="7667">
                  <c:v>15.89</c:v>
                </c:pt>
                <c:pt idx="7668">
                  <c:v>14.38</c:v>
                </c:pt>
                <c:pt idx="7669">
                  <c:v>137.30000000000001</c:v>
                </c:pt>
                <c:pt idx="7670">
                  <c:v>191.9</c:v>
                </c:pt>
                <c:pt idx="7671">
                  <c:v>34.229999999999997</c:v>
                </c:pt>
                <c:pt idx="7672">
                  <c:v>121.36</c:v>
                </c:pt>
                <c:pt idx="7673">
                  <c:v>46.31</c:v>
                </c:pt>
                <c:pt idx="7674">
                  <c:v>25.53</c:v>
                </c:pt>
                <c:pt idx="7675">
                  <c:v>17.82</c:v>
                </c:pt>
                <c:pt idx="7676">
                  <c:v>19.239999999999998</c:v>
                </c:pt>
                <c:pt idx="7677">
                  <c:v>17.61</c:v>
                </c:pt>
                <c:pt idx="7678">
                  <c:v>250.33</c:v>
                </c:pt>
                <c:pt idx="7679">
                  <c:v>629.69000000000005</c:v>
                </c:pt>
                <c:pt idx="7680">
                  <c:v>654.91</c:v>
                </c:pt>
                <c:pt idx="7681">
                  <c:v>936.18</c:v>
                </c:pt>
                <c:pt idx="7682">
                  <c:v>532.54</c:v>
                </c:pt>
                <c:pt idx="7683">
                  <c:v>398.41</c:v>
                </c:pt>
                <c:pt idx="7684">
                  <c:v>225.73</c:v>
                </c:pt>
                <c:pt idx="7685">
                  <c:v>195.89</c:v>
                </c:pt>
                <c:pt idx="7686">
                  <c:v>112.77</c:v>
                </c:pt>
                <c:pt idx="7687">
                  <c:v>465.54</c:v>
                </c:pt>
                <c:pt idx="7688">
                  <c:v>495.56</c:v>
                </c:pt>
                <c:pt idx="7689">
                  <c:v>1045.95</c:v>
                </c:pt>
                <c:pt idx="7690">
                  <c:v>1968.65</c:v>
                </c:pt>
                <c:pt idx="7691">
                  <c:v>2133.29</c:v>
                </c:pt>
                <c:pt idx="7692">
                  <c:v>765.2</c:v>
                </c:pt>
                <c:pt idx="7693">
                  <c:v>490.72</c:v>
                </c:pt>
                <c:pt idx="7694">
                  <c:v>910.93</c:v>
                </c:pt>
                <c:pt idx="7695">
                  <c:v>704.81</c:v>
                </c:pt>
                <c:pt idx="7696">
                  <c:v>850.05</c:v>
                </c:pt>
                <c:pt idx="7697">
                  <c:v>519.5</c:v>
                </c:pt>
                <c:pt idx="7698">
                  <c:v>228.02</c:v>
                </c:pt>
                <c:pt idx="7699">
                  <c:v>148.02000000000001</c:v>
                </c:pt>
                <c:pt idx="7700">
                  <c:v>111.25</c:v>
                </c:pt>
                <c:pt idx="7701">
                  <c:v>182.54</c:v>
                </c:pt>
                <c:pt idx="7702">
                  <c:v>714.94</c:v>
                </c:pt>
                <c:pt idx="7703">
                  <c:v>905.35</c:v>
                </c:pt>
                <c:pt idx="7704">
                  <c:v>562.55999999999995</c:v>
                </c:pt>
                <c:pt idx="7705">
                  <c:v>450.17</c:v>
                </c:pt>
                <c:pt idx="7706">
                  <c:v>148.9</c:v>
                </c:pt>
                <c:pt idx="7707">
                  <c:v>53.72</c:v>
                </c:pt>
                <c:pt idx="7708">
                  <c:v>26.78</c:v>
                </c:pt>
                <c:pt idx="7709">
                  <c:v>19.38</c:v>
                </c:pt>
                <c:pt idx="7710">
                  <c:v>15.38</c:v>
                </c:pt>
                <c:pt idx="7711">
                  <c:v>11.7</c:v>
                </c:pt>
                <c:pt idx="7712">
                  <c:v>83.26</c:v>
                </c:pt>
                <c:pt idx="7713">
                  <c:v>270.92</c:v>
                </c:pt>
                <c:pt idx="7714">
                  <c:v>363.68</c:v>
                </c:pt>
                <c:pt idx="7715">
                  <c:v>937.6</c:v>
                </c:pt>
                <c:pt idx="7716">
                  <c:v>1031.3900000000001</c:v>
                </c:pt>
                <c:pt idx="7717">
                  <c:v>961.41</c:v>
                </c:pt>
                <c:pt idx="7718">
                  <c:v>305.91000000000003</c:v>
                </c:pt>
                <c:pt idx="7719">
                  <c:v>159.12</c:v>
                </c:pt>
                <c:pt idx="7720">
                  <c:v>76.39</c:v>
                </c:pt>
                <c:pt idx="7721">
                  <c:v>49.8</c:v>
                </c:pt>
                <c:pt idx="7722">
                  <c:v>104.58</c:v>
                </c:pt>
                <c:pt idx="7723">
                  <c:v>52.76</c:v>
                </c:pt>
                <c:pt idx="7724">
                  <c:v>138.22</c:v>
                </c:pt>
                <c:pt idx="7725">
                  <c:v>172.1</c:v>
                </c:pt>
                <c:pt idx="7726">
                  <c:v>103.37</c:v>
                </c:pt>
                <c:pt idx="7727">
                  <c:v>47.67</c:v>
                </c:pt>
                <c:pt idx="7728">
                  <c:v>23.86</c:v>
                </c:pt>
                <c:pt idx="7729">
                  <c:v>18.5</c:v>
                </c:pt>
                <c:pt idx="7730">
                  <c:v>13.55</c:v>
                </c:pt>
                <c:pt idx="7731">
                  <c:v>13.38</c:v>
                </c:pt>
                <c:pt idx="7732">
                  <c:v>11.27</c:v>
                </c:pt>
                <c:pt idx="7733">
                  <c:v>9.65</c:v>
                </c:pt>
                <c:pt idx="7734">
                  <c:v>9.58</c:v>
                </c:pt>
                <c:pt idx="7735">
                  <c:v>8.75</c:v>
                </c:pt>
                <c:pt idx="7736">
                  <c:v>8.35</c:v>
                </c:pt>
                <c:pt idx="7737">
                  <c:v>9.5399999999999991</c:v>
                </c:pt>
                <c:pt idx="7738">
                  <c:v>10.8</c:v>
                </c:pt>
                <c:pt idx="7739">
                  <c:v>9.74</c:v>
                </c:pt>
                <c:pt idx="7740">
                  <c:v>9.89</c:v>
                </c:pt>
                <c:pt idx="7741">
                  <c:v>8.25</c:v>
                </c:pt>
                <c:pt idx="7742">
                  <c:v>8.07</c:v>
                </c:pt>
                <c:pt idx="7743">
                  <c:v>7.83</c:v>
                </c:pt>
                <c:pt idx="7744">
                  <c:v>7.4</c:v>
                </c:pt>
                <c:pt idx="7745">
                  <c:v>7.03</c:v>
                </c:pt>
                <c:pt idx="7746">
                  <c:v>7.02</c:v>
                </c:pt>
                <c:pt idx="7747">
                  <c:v>7.28</c:v>
                </c:pt>
                <c:pt idx="7748">
                  <c:v>7.37</c:v>
                </c:pt>
                <c:pt idx="7749">
                  <c:v>7.44</c:v>
                </c:pt>
                <c:pt idx="7750">
                  <c:v>7.46</c:v>
                </c:pt>
                <c:pt idx="7751">
                  <c:v>6.88</c:v>
                </c:pt>
                <c:pt idx="7752">
                  <c:v>6.59</c:v>
                </c:pt>
                <c:pt idx="7753">
                  <c:v>6.26</c:v>
                </c:pt>
                <c:pt idx="7754">
                  <c:v>6.29</c:v>
                </c:pt>
                <c:pt idx="7755">
                  <c:v>6.38</c:v>
                </c:pt>
                <c:pt idx="7756">
                  <c:v>6.07</c:v>
                </c:pt>
                <c:pt idx="7757">
                  <c:v>6</c:v>
                </c:pt>
                <c:pt idx="7758">
                  <c:v>5.9</c:v>
                </c:pt>
                <c:pt idx="7759">
                  <c:v>5.94</c:v>
                </c:pt>
                <c:pt idx="7760">
                  <c:v>5.21</c:v>
                </c:pt>
                <c:pt idx="7761">
                  <c:v>5.57</c:v>
                </c:pt>
                <c:pt idx="7762">
                  <c:v>6.78</c:v>
                </c:pt>
                <c:pt idx="7763">
                  <c:v>8.2899999999999991</c:v>
                </c:pt>
                <c:pt idx="7764">
                  <c:v>10.210000000000001</c:v>
                </c:pt>
                <c:pt idx="7765">
                  <c:v>8.6</c:v>
                </c:pt>
                <c:pt idx="7766">
                  <c:v>7.95</c:v>
                </c:pt>
                <c:pt idx="7767">
                  <c:v>8.9700000000000006</c:v>
                </c:pt>
                <c:pt idx="7768">
                  <c:v>8.0299999999999994</c:v>
                </c:pt>
                <c:pt idx="7769">
                  <c:v>7.54</c:v>
                </c:pt>
                <c:pt idx="7770">
                  <c:v>6.48</c:v>
                </c:pt>
                <c:pt idx="7771">
                  <c:v>5.93</c:v>
                </c:pt>
                <c:pt idx="7772">
                  <c:v>5.72</c:v>
                </c:pt>
                <c:pt idx="7773">
                  <c:v>6.45</c:v>
                </c:pt>
                <c:pt idx="7774">
                  <c:v>6.55</c:v>
                </c:pt>
                <c:pt idx="7775">
                  <c:v>6.84</c:v>
                </c:pt>
                <c:pt idx="7776">
                  <c:v>6.85</c:v>
                </c:pt>
                <c:pt idx="7777">
                  <c:v>6.25</c:v>
                </c:pt>
                <c:pt idx="7778">
                  <c:v>6.3</c:v>
                </c:pt>
                <c:pt idx="7779">
                  <c:v>7.25</c:v>
                </c:pt>
                <c:pt idx="7780">
                  <c:v>21.38</c:v>
                </c:pt>
                <c:pt idx="7781">
                  <c:v>18.27</c:v>
                </c:pt>
                <c:pt idx="7782">
                  <c:v>10.5</c:v>
                </c:pt>
                <c:pt idx="7783">
                  <c:v>6.77</c:v>
                </c:pt>
                <c:pt idx="7784">
                  <c:v>6.18</c:v>
                </c:pt>
                <c:pt idx="7785">
                  <c:v>5.54</c:v>
                </c:pt>
                <c:pt idx="7786">
                  <c:v>5.2</c:v>
                </c:pt>
                <c:pt idx="7787">
                  <c:v>9.34</c:v>
                </c:pt>
                <c:pt idx="7788">
                  <c:v>4.6900000000000004</c:v>
                </c:pt>
                <c:pt idx="7789">
                  <c:v>4.9000000000000004</c:v>
                </c:pt>
                <c:pt idx="7790">
                  <c:v>5</c:v>
                </c:pt>
                <c:pt idx="7791">
                  <c:v>12.51</c:v>
                </c:pt>
                <c:pt idx="7792">
                  <c:v>15.93</c:v>
                </c:pt>
                <c:pt idx="7793">
                  <c:v>8.09</c:v>
                </c:pt>
                <c:pt idx="7794">
                  <c:v>7.87</c:v>
                </c:pt>
                <c:pt idx="7795">
                  <c:v>10.4</c:v>
                </c:pt>
                <c:pt idx="7796">
                  <c:v>10.43</c:v>
                </c:pt>
                <c:pt idx="7797">
                  <c:v>10.8</c:v>
                </c:pt>
                <c:pt idx="7798">
                  <c:v>10.31</c:v>
                </c:pt>
                <c:pt idx="7799">
                  <c:v>7.7</c:v>
                </c:pt>
                <c:pt idx="7800">
                  <c:v>6.47</c:v>
                </c:pt>
                <c:pt idx="7801">
                  <c:v>6.37</c:v>
                </c:pt>
                <c:pt idx="7802">
                  <c:v>7.97</c:v>
                </c:pt>
                <c:pt idx="7803">
                  <c:v>6.86</c:v>
                </c:pt>
                <c:pt idx="7804">
                  <c:v>6.62</c:v>
                </c:pt>
                <c:pt idx="7805">
                  <c:v>7.07</c:v>
                </c:pt>
                <c:pt idx="7806">
                  <c:v>8.0299999999999994</c:v>
                </c:pt>
                <c:pt idx="7807">
                  <c:v>7.93</c:v>
                </c:pt>
                <c:pt idx="7808">
                  <c:v>8.2799999999999994</c:v>
                </c:pt>
                <c:pt idx="7809">
                  <c:v>8.4700000000000006</c:v>
                </c:pt>
                <c:pt idx="7810">
                  <c:v>7.06</c:v>
                </c:pt>
                <c:pt idx="7811">
                  <c:v>7.32</c:v>
                </c:pt>
                <c:pt idx="7812">
                  <c:v>8.49</c:v>
                </c:pt>
                <c:pt idx="7813">
                  <c:v>7.04</c:v>
                </c:pt>
                <c:pt idx="7814">
                  <c:v>5.99</c:v>
                </c:pt>
                <c:pt idx="7815">
                  <c:v>5.88</c:v>
                </c:pt>
                <c:pt idx="7816">
                  <c:v>6.46</c:v>
                </c:pt>
                <c:pt idx="7817">
                  <c:v>6.88</c:v>
                </c:pt>
                <c:pt idx="7818">
                  <c:v>6.78</c:v>
                </c:pt>
                <c:pt idx="7819">
                  <c:v>173.08</c:v>
                </c:pt>
                <c:pt idx="7820">
                  <c:v>388.63</c:v>
                </c:pt>
                <c:pt idx="7821">
                  <c:v>292.41000000000003</c:v>
                </c:pt>
                <c:pt idx="7822">
                  <c:v>139.66</c:v>
                </c:pt>
                <c:pt idx="7823">
                  <c:v>57.1</c:v>
                </c:pt>
                <c:pt idx="7824">
                  <c:v>65.3</c:v>
                </c:pt>
                <c:pt idx="7825">
                  <c:v>45.98</c:v>
                </c:pt>
                <c:pt idx="7826">
                  <c:v>44.9</c:v>
                </c:pt>
                <c:pt idx="7827">
                  <c:v>50.61</c:v>
                </c:pt>
                <c:pt idx="7828">
                  <c:v>54.78</c:v>
                </c:pt>
                <c:pt idx="7829">
                  <c:v>41.09</c:v>
                </c:pt>
                <c:pt idx="7830">
                  <c:v>27.5</c:v>
                </c:pt>
                <c:pt idx="7831">
                  <c:v>21.48</c:v>
                </c:pt>
                <c:pt idx="7832">
                  <c:v>19.690000000000001</c:v>
                </c:pt>
                <c:pt idx="7833">
                  <c:v>16.14</c:v>
                </c:pt>
                <c:pt idx="7834">
                  <c:v>12.13</c:v>
                </c:pt>
                <c:pt idx="7835">
                  <c:v>10.82</c:v>
                </c:pt>
                <c:pt idx="7836">
                  <c:v>9.83</c:v>
                </c:pt>
                <c:pt idx="7837">
                  <c:v>11.82</c:v>
                </c:pt>
                <c:pt idx="7838">
                  <c:v>11.79</c:v>
                </c:pt>
                <c:pt idx="7839">
                  <c:v>11.97</c:v>
                </c:pt>
                <c:pt idx="7840">
                  <c:v>10.83</c:v>
                </c:pt>
                <c:pt idx="7841">
                  <c:v>10.91</c:v>
                </c:pt>
                <c:pt idx="7842">
                  <c:v>10.19</c:v>
                </c:pt>
                <c:pt idx="7843">
                  <c:v>9.3000000000000007</c:v>
                </c:pt>
                <c:pt idx="7844">
                  <c:v>8.58</c:v>
                </c:pt>
                <c:pt idx="7845">
                  <c:v>8.3800000000000008</c:v>
                </c:pt>
                <c:pt idx="7846">
                  <c:v>10.45</c:v>
                </c:pt>
                <c:pt idx="7847">
                  <c:v>10.88</c:v>
                </c:pt>
                <c:pt idx="7848">
                  <c:v>17.87</c:v>
                </c:pt>
                <c:pt idx="7849">
                  <c:v>21.52</c:v>
                </c:pt>
                <c:pt idx="7850">
                  <c:v>10.55</c:v>
                </c:pt>
                <c:pt idx="7851">
                  <c:v>8.32</c:v>
                </c:pt>
                <c:pt idx="7852">
                  <c:v>10.56</c:v>
                </c:pt>
                <c:pt idx="7853">
                  <c:v>9.77</c:v>
                </c:pt>
                <c:pt idx="7854">
                  <c:v>9.77</c:v>
                </c:pt>
                <c:pt idx="7855">
                  <c:v>9.1999999999999993</c:v>
                </c:pt>
                <c:pt idx="7856">
                  <c:v>39.590000000000003</c:v>
                </c:pt>
                <c:pt idx="7857">
                  <c:v>55.33</c:v>
                </c:pt>
                <c:pt idx="7858">
                  <c:v>48.28</c:v>
                </c:pt>
                <c:pt idx="7859">
                  <c:v>46.45</c:v>
                </c:pt>
                <c:pt idx="7860">
                  <c:v>35.28</c:v>
                </c:pt>
                <c:pt idx="7861">
                  <c:v>63.24</c:v>
                </c:pt>
                <c:pt idx="7862">
                  <c:v>51.11</c:v>
                </c:pt>
                <c:pt idx="7863">
                  <c:v>31.55</c:v>
                </c:pt>
                <c:pt idx="7864">
                  <c:v>25</c:v>
                </c:pt>
                <c:pt idx="7865">
                  <c:v>15.09</c:v>
                </c:pt>
                <c:pt idx="7866">
                  <c:v>14.33</c:v>
                </c:pt>
                <c:pt idx="7867">
                  <c:v>17.2</c:v>
                </c:pt>
                <c:pt idx="7868">
                  <c:v>18.16</c:v>
                </c:pt>
                <c:pt idx="7869">
                  <c:v>19.260000000000002</c:v>
                </c:pt>
                <c:pt idx="7870">
                  <c:v>18.690000000000001</c:v>
                </c:pt>
                <c:pt idx="7871">
                  <c:v>16.100000000000001</c:v>
                </c:pt>
                <c:pt idx="7872">
                  <c:v>12.24</c:v>
                </c:pt>
                <c:pt idx="7873">
                  <c:v>10.74</c:v>
                </c:pt>
                <c:pt idx="7874">
                  <c:v>10.36</c:v>
                </c:pt>
                <c:pt idx="7875">
                  <c:v>12.31</c:v>
                </c:pt>
                <c:pt idx="7876">
                  <c:v>10.45</c:v>
                </c:pt>
                <c:pt idx="7877">
                  <c:v>9.83</c:v>
                </c:pt>
                <c:pt idx="7878">
                  <c:v>8.84</c:v>
                </c:pt>
                <c:pt idx="7879">
                  <c:v>7.8</c:v>
                </c:pt>
                <c:pt idx="7880">
                  <c:v>7.15</c:v>
                </c:pt>
                <c:pt idx="7881">
                  <c:v>6.98</c:v>
                </c:pt>
                <c:pt idx="7882">
                  <c:v>11.73</c:v>
                </c:pt>
                <c:pt idx="7883">
                  <c:v>10.91</c:v>
                </c:pt>
                <c:pt idx="7884">
                  <c:v>9.44</c:v>
                </c:pt>
                <c:pt idx="7885">
                  <c:v>5.95</c:v>
                </c:pt>
                <c:pt idx="7886">
                  <c:v>6.17</c:v>
                </c:pt>
                <c:pt idx="7887">
                  <c:v>7.47</c:v>
                </c:pt>
                <c:pt idx="7888">
                  <c:v>6.23</c:v>
                </c:pt>
                <c:pt idx="7889">
                  <c:v>42.76</c:v>
                </c:pt>
                <c:pt idx="7890">
                  <c:v>86.14</c:v>
                </c:pt>
                <c:pt idx="7891">
                  <c:v>61.14</c:v>
                </c:pt>
                <c:pt idx="7892">
                  <c:v>45.36</c:v>
                </c:pt>
                <c:pt idx="7893">
                  <c:v>33.200000000000003</c:v>
                </c:pt>
                <c:pt idx="7894">
                  <c:v>25.09</c:v>
                </c:pt>
                <c:pt idx="7895">
                  <c:v>21.27</c:v>
                </c:pt>
                <c:pt idx="7896">
                  <c:v>27.44</c:v>
                </c:pt>
                <c:pt idx="7897">
                  <c:v>88.17</c:v>
                </c:pt>
                <c:pt idx="7898">
                  <c:v>173.2</c:v>
                </c:pt>
                <c:pt idx="7899">
                  <c:v>146.80000000000001</c:v>
                </c:pt>
                <c:pt idx="7900">
                  <c:v>2108.3200000000002</c:v>
                </c:pt>
                <c:pt idx="7901">
                  <c:v>1037.53</c:v>
                </c:pt>
                <c:pt idx="7902">
                  <c:v>710.46</c:v>
                </c:pt>
                <c:pt idx="7903">
                  <c:v>862.24</c:v>
                </c:pt>
                <c:pt idx="7904">
                  <c:v>620.6</c:v>
                </c:pt>
                <c:pt idx="7905">
                  <c:v>346.86</c:v>
                </c:pt>
                <c:pt idx="7906">
                  <c:v>243.23</c:v>
                </c:pt>
                <c:pt idx="7907">
                  <c:v>289.5</c:v>
                </c:pt>
                <c:pt idx="7908">
                  <c:v>1071.77</c:v>
                </c:pt>
                <c:pt idx="7909">
                  <c:v>1554.38</c:v>
                </c:pt>
                <c:pt idx="7910">
                  <c:v>577.66</c:v>
                </c:pt>
                <c:pt idx="7911">
                  <c:v>338.58</c:v>
                </c:pt>
                <c:pt idx="7912">
                  <c:v>222.69</c:v>
                </c:pt>
                <c:pt idx="7913">
                  <c:v>201.35</c:v>
                </c:pt>
                <c:pt idx="7914">
                  <c:v>266.92</c:v>
                </c:pt>
                <c:pt idx="7915">
                  <c:v>393.02</c:v>
                </c:pt>
                <c:pt idx="7916">
                  <c:v>357.21</c:v>
                </c:pt>
                <c:pt idx="7917">
                  <c:v>203.29</c:v>
                </c:pt>
                <c:pt idx="7918">
                  <c:v>123.28</c:v>
                </c:pt>
                <c:pt idx="7919">
                  <c:v>172.28</c:v>
                </c:pt>
                <c:pt idx="7920">
                  <c:v>243.33</c:v>
                </c:pt>
                <c:pt idx="7921">
                  <c:v>195.63</c:v>
                </c:pt>
                <c:pt idx="7922">
                  <c:v>140.26</c:v>
                </c:pt>
                <c:pt idx="7923">
                  <c:v>98.12</c:v>
                </c:pt>
                <c:pt idx="7924">
                  <c:v>70.17</c:v>
                </c:pt>
                <c:pt idx="7925">
                  <c:v>56.95</c:v>
                </c:pt>
                <c:pt idx="7926">
                  <c:v>50.37</c:v>
                </c:pt>
                <c:pt idx="7927">
                  <c:v>47.68</c:v>
                </c:pt>
                <c:pt idx="7928">
                  <c:v>56.29</c:v>
                </c:pt>
                <c:pt idx="7929">
                  <c:v>75.650000000000006</c:v>
                </c:pt>
                <c:pt idx="7930">
                  <c:v>68.28</c:v>
                </c:pt>
                <c:pt idx="7931">
                  <c:v>54.23</c:v>
                </c:pt>
                <c:pt idx="7932">
                  <c:v>44.33</c:v>
                </c:pt>
                <c:pt idx="7933">
                  <c:v>40.409999999999997</c:v>
                </c:pt>
                <c:pt idx="7934">
                  <c:v>38.68</c:v>
                </c:pt>
                <c:pt idx="7935">
                  <c:v>35.67</c:v>
                </c:pt>
                <c:pt idx="7936">
                  <c:v>30.06</c:v>
                </c:pt>
                <c:pt idx="7937">
                  <c:v>31.92</c:v>
                </c:pt>
                <c:pt idx="7938">
                  <c:v>22.43</c:v>
                </c:pt>
                <c:pt idx="7939">
                  <c:v>19.29</c:v>
                </c:pt>
                <c:pt idx="7940">
                  <c:v>18.03</c:v>
                </c:pt>
                <c:pt idx="7941">
                  <c:v>15.61</c:v>
                </c:pt>
                <c:pt idx="7942">
                  <c:v>14.14</c:v>
                </c:pt>
                <c:pt idx="7943">
                  <c:v>13.82</c:v>
                </c:pt>
                <c:pt idx="7944">
                  <c:v>12.5</c:v>
                </c:pt>
                <c:pt idx="7945">
                  <c:v>10.57</c:v>
                </c:pt>
                <c:pt idx="7946">
                  <c:v>11.72</c:v>
                </c:pt>
                <c:pt idx="7947">
                  <c:v>11.95</c:v>
                </c:pt>
                <c:pt idx="7948">
                  <c:v>11.22</c:v>
                </c:pt>
                <c:pt idx="7949">
                  <c:v>7.33</c:v>
                </c:pt>
                <c:pt idx="7950">
                  <c:v>5.26</c:v>
                </c:pt>
                <c:pt idx="7951">
                  <c:v>4.38</c:v>
                </c:pt>
                <c:pt idx="7952">
                  <c:v>4.21</c:v>
                </c:pt>
                <c:pt idx="7953">
                  <c:v>3.74</c:v>
                </c:pt>
                <c:pt idx="7954">
                  <c:v>3.68</c:v>
                </c:pt>
                <c:pt idx="7955">
                  <c:v>3.53</c:v>
                </c:pt>
                <c:pt idx="7956">
                  <c:v>3.98</c:v>
                </c:pt>
                <c:pt idx="7957">
                  <c:v>3.97</c:v>
                </c:pt>
                <c:pt idx="7958">
                  <c:v>3.98</c:v>
                </c:pt>
                <c:pt idx="7959">
                  <c:v>3.67</c:v>
                </c:pt>
                <c:pt idx="7960">
                  <c:v>3.58</c:v>
                </c:pt>
                <c:pt idx="7961">
                  <c:v>5.35</c:v>
                </c:pt>
                <c:pt idx="7962">
                  <c:v>5.51</c:v>
                </c:pt>
                <c:pt idx="7963">
                  <c:v>4.72</c:v>
                </c:pt>
                <c:pt idx="7964">
                  <c:v>3.78</c:v>
                </c:pt>
                <c:pt idx="7965">
                  <c:v>3.52</c:v>
                </c:pt>
                <c:pt idx="7966">
                  <c:v>3.72</c:v>
                </c:pt>
                <c:pt idx="7967">
                  <c:v>3.38</c:v>
                </c:pt>
                <c:pt idx="7968">
                  <c:v>2.92</c:v>
                </c:pt>
                <c:pt idx="7969">
                  <c:v>2.76</c:v>
                </c:pt>
                <c:pt idx="7970">
                  <c:v>3.41</c:v>
                </c:pt>
                <c:pt idx="7971">
                  <c:v>4.1100000000000003</c:v>
                </c:pt>
                <c:pt idx="7972">
                  <c:v>3.93</c:v>
                </c:pt>
                <c:pt idx="7973">
                  <c:v>3.71</c:v>
                </c:pt>
                <c:pt idx="7974">
                  <c:v>3.49</c:v>
                </c:pt>
                <c:pt idx="7975">
                  <c:v>3.82</c:v>
                </c:pt>
                <c:pt idx="7976">
                  <c:v>6.36</c:v>
                </c:pt>
                <c:pt idx="7977">
                  <c:v>8.24</c:v>
                </c:pt>
                <c:pt idx="7978">
                  <c:v>6.15</c:v>
                </c:pt>
                <c:pt idx="7979">
                  <c:v>5.07</c:v>
                </c:pt>
                <c:pt idx="7980">
                  <c:v>4.96</c:v>
                </c:pt>
                <c:pt idx="7981">
                  <c:v>4.34</c:v>
                </c:pt>
                <c:pt idx="7982">
                  <c:v>4.16</c:v>
                </c:pt>
                <c:pt idx="7983">
                  <c:v>5.46</c:v>
                </c:pt>
                <c:pt idx="7984">
                  <c:v>5.14</c:v>
                </c:pt>
                <c:pt idx="7985">
                  <c:v>5.62</c:v>
                </c:pt>
                <c:pt idx="7986">
                  <c:v>5.32</c:v>
                </c:pt>
                <c:pt idx="7987">
                  <c:v>5.47</c:v>
                </c:pt>
                <c:pt idx="7988">
                  <c:v>5.88</c:v>
                </c:pt>
                <c:pt idx="7989">
                  <c:v>4.6399999999999997</c:v>
                </c:pt>
                <c:pt idx="7990">
                  <c:v>5.44</c:v>
                </c:pt>
                <c:pt idx="7991">
                  <c:v>5.14</c:v>
                </c:pt>
                <c:pt idx="7992">
                  <c:v>4.82</c:v>
                </c:pt>
                <c:pt idx="7993">
                  <c:v>4.6900000000000004</c:v>
                </c:pt>
                <c:pt idx="7994">
                  <c:v>5.1100000000000003</c:v>
                </c:pt>
                <c:pt idx="7995">
                  <c:v>4.4400000000000004</c:v>
                </c:pt>
                <c:pt idx="7996">
                  <c:v>6.6</c:v>
                </c:pt>
                <c:pt idx="7997">
                  <c:v>5.32</c:v>
                </c:pt>
                <c:pt idx="7998">
                  <c:v>52.52</c:v>
                </c:pt>
                <c:pt idx="7999">
                  <c:v>112.97</c:v>
                </c:pt>
                <c:pt idx="8000">
                  <c:v>1200.54</c:v>
                </c:pt>
                <c:pt idx="8001">
                  <c:v>2009.13</c:v>
                </c:pt>
                <c:pt idx="8002">
                  <c:v>1297.93</c:v>
                </c:pt>
                <c:pt idx="8003">
                  <c:v>999.39</c:v>
                </c:pt>
                <c:pt idx="8004">
                  <c:v>2257.64</c:v>
                </c:pt>
                <c:pt idx="8005">
                  <c:v>1254.17</c:v>
                </c:pt>
                <c:pt idx="8006">
                  <c:v>928.8</c:v>
                </c:pt>
                <c:pt idx="8007">
                  <c:v>953.32</c:v>
                </c:pt>
                <c:pt idx="8008">
                  <c:v>674.25</c:v>
                </c:pt>
                <c:pt idx="8009">
                  <c:v>289.92</c:v>
                </c:pt>
                <c:pt idx="8010">
                  <c:v>242</c:v>
                </c:pt>
                <c:pt idx="8011">
                  <c:v>186.52</c:v>
                </c:pt>
                <c:pt idx="8012">
                  <c:v>108.64</c:v>
                </c:pt>
                <c:pt idx="8013">
                  <c:v>60.85</c:v>
                </c:pt>
                <c:pt idx="8014">
                  <c:v>37.68</c:v>
                </c:pt>
                <c:pt idx="8015">
                  <c:v>22.31</c:v>
                </c:pt>
                <c:pt idx="8016">
                  <c:v>13.28</c:v>
                </c:pt>
                <c:pt idx="8017">
                  <c:v>12.47</c:v>
                </c:pt>
                <c:pt idx="8018">
                  <c:v>10.41</c:v>
                </c:pt>
                <c:pt idx="8019">
                  <c:v>9.68</c:v>
                </c:pt>
                <c:pt idx="8020">
                  <c:v>8.8000000000000007</c:v>
                </c:pt>
                <c:pt idx="8021">
                  <c:v>9.18</c:v>
                </c:pt>
                <c:pt idx="8022">
                  <c:v>7.29</c:v>
                </c:pt>
                <c:pt idx="8023">
                  <c:v>8.56</c:v>
                </c:pt>
                <c:pt idx="8024">
                  <c:v>6.84</c:v>
                </c:pt>
                <c:pt idx="8025">
                  <c:v>6.89</c:v>
                </c:pt>
                <c:pt idx="8026">
                  <c:v>447.42</c:v>
                </c:pt>
                <c:pt idx="8027">
                  <c:v>365.55</c:v>
                </c:pt>
                <c:pt idx="8028">
                  <c:v>147.33000000000001</c:v>
                </c:pt>
                <c:pt idx="8029">
                  <c:v>57.45</c:v>
                </c:pt>
                <c:pt idx="8030">
                  <c:v>749.19</c:v>
                </c:pt>
                <c:pt idx="8031">
                  <c:v>623.55999999999995</c:v>
                </c:pt>
                <c:pt idx="8032">
                  <c:v>213.42</c:v>
                </c:pt>
                <c:pt idx="8033">
                  <c:v>104.61</c:v>
                </c:pt>
                <c:pt idx="8034">
                  <c:v>147.36000000000001</c:v>
                </c:pt>
                <c:pt idx="8035">
                  <c:v>76.489999999999995</c:v>
                </c:pt>
                <c:pt idx="8036">
                  <c:v>50.68</c:v>
                </c:pt>
                <c:pt idx="8037">
                  <c:v>33.51</c:v>
                </c:pt>
                <c:pt idx="8038">
                  <c:v>109.76</c:v>
                </c:pt>
                <c:pt idx="8039">
                  <c:v>88.91</c:v>
                </c:pt>
                <c:pt idx="8040">
                  <c:v>60.39</c:v>
                </c:pt>
                <c:pt idx="8041">
                  <c:v>37.58</c:v>
                </c:pt>
                <c:pt idx="8042">
                  <c:v>357.42</c:v>
                </c:pt>
                <c:pt idx="8043">
                  <c:v>175.01</c:v>
                </c:pt>
                <c:pt idx="8044">
                  <c:v>885.21</c:v>
                </c:pt>
                <c:pt idx="8045">
                  <c:v>986.12</c:v>
                </c:pt>
                <c:pt idx="8046">
                  <c:v>2350.38</c:v>
                </c:pt>
                <c:pt idx="8047">
                  <c:v>2401.94</c:v>
                </c:pt>
                <c:pt idx="8048">
                  <c:v>1756.84</c:v>
                </c:pt>
                <c:pt idx="8049">
                  <c:v>2700.97</c:v>
                </c:pt>
                <c:pt idx="8050">
                  <c:v>1942.69</c:v>
                </c:pt>
                <c:pt idx="8051">
                  <c:v>1134.1300000000001</c:v>
                </c:pt>
                <c:pt idx="8052">
                  <c:v>1337.62</c:v>
                </c:pt>
                <c:pt idx="8053">
                  <c:v>3516.08</c:v>
                </c:pt>
                <c:pt idx="8054">
                  <c:v>1324.5</c:v>
                </c:pt>
                <c:pt idx="8055">
                  <c:v>1653.19</c:v>
                </c:pt>
                <c:pt idx="8056">
                  <c:v>3795.62</c:v>
                </c:pt>
                <c:pt idx="8057">
                  <c:v>2248.2399999999998</c:v>
                </c:pt>
                <c:pt idx="8058">
                  <c:v>2920.74</c:v>
                </c:pt>
                <c:pt idx="8059">
                  <c:v>6389</c:v>
                </c:pt>
                <c:pt idx="8060">
                  <c:v>1698.55</c:v>
                </c:pt>
                <c:pt idx="8061">
                  <c:v>704.04</c:v>
                </c:pt>
                <c:pt idx="8062">
                  <c:v>579.26</c:v>
                </c:pt>
                <c:pt idx="8063">
                  <c:v>380.37</c:v>
                </c:pt>
                <c:pt idx="8064">
                  <c:v>242.11</c:v>
                </c:pt>
                <c:pt idx="8065">
                  <c:v>180.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9D8-48D2-8310-B18E340B4BE6}"/>
            </c:ext>
          </c:extLst>
        </c:ser>
        <c:ser>
          <c:idx val="4"/>
          <c:order val="1"/>
          <c:tx>
            <c:strRef>
              <c:f>'Bright angel'!$I$3</c:f>
              <c:strCache>
                <c:ptCount val="1"/>
                <c:pt idx="0">
                  <c:v>high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I$4:$I$8126</c:f>
              <c:numCache>
                <c:formatCode>General</c:formatCode>
                <c:ptCount val="812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641.34</c:v>
                </c:pt>
                <c:pt idx="19">
                  <c:v>0</c:v>
                </c:pt>
                <c:pt idx="20">
                  <c:v>215.84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260.57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417.62</c:v>
                </c:pt>
                <c:pt idx="30">
                  <c:v>469.33</c:v>
                </c:pt>
                <c:pt idx="31">
                  <c:v>591.84</c:v>
                </c:pt>
                <c:pt idx="32">
                  <c:v>1504.68</c:v>
                </c:pt>
                <c:pt idx="33">
                  <c:v>833.12</c:v>
                </c:pt>
                <c:pt idx="34">
                  <c:v>821.98</c:v>
                </c:pt>
                <c:pt idx="35">
                  <c:v>540</c:v>
                </c:pt>
                <c:pt idx="36">
                  <c:v>540</c:v>
                </c:pt>
                <c:pt idx="37">
                  <c:v>540</c:v>
                </c:pt>
                <c:pt idx="38">
                  <c:v>540</c:v>
                </c:pt>
                <c:pt idx="39">
                  <c:v>540</c:v>
                </c:pt>
                <c:pt idx="40">
                  <c:v>540</c:v>
                </c:pt>
                <c:pt idx="41">
                  <c:v>540</c:v>
                </c:pt>
                <c:pt idx="42">
                  <c:v>540</c:v>
                </c:pt>
                <c:pt idx="43">
                  <c:v>540</c:v>
                </c:pt>
                <c:pt idx="44">
                  <c:v>540</c:v>
                </c:pt>
                <c:pt idx="45">
                  <c:v>540</c:v>
                </c:pt>
                <c:pt idx="46">
                  <c:v>540</c:v>
                </c:pt>
                <c:pt idx="47">
                  <c:v>1063.18</c:v>
                </c:pt>
                <c:pt idx="48">
                  <c:v>793.85</c:v>
                </c:pt>
                <c:pt idx="49">
                  <c:v>546.98</c:v>
                </c:pt>
                <c:pt idx="50">
                  <c:v>316.56</c:v>
                </c:pt>
                <c:pt idx="51">
                  <c:v>0</c:v>
                </c:pt>
                <c:pt idx="52">
                  <c:v>620.79</c:v>
                </c:pt>
                <c:pt idx="53">
                  <c:v>785.29</c:v>
                </c:pt>
                <c:pt idx="54">
                  <c:v>1127.1500000000001</c:v>
                </c:pt>
                <c:pt idx="55">
                  <c:v>644.73</c:v>
                </c:pt>
                <c:pt idx="56">
                  <c:v>387.71</c:v>
                </c:pt>
                <c:pt idx="57">
                  <c:v>219.86</c:v>
                </c:pt>
                <c:pt idx="58">
                  <c:v>0</c:v>
                </c:pt>
                <c:pt idx="59">
                  <c:v>0</c:v>
                </c:pt>
                <c:pt idx="60">
                  <c:v>513.86</c:v>
                </c:pt>
                <c:pt idx="61">
                  <c:v>790.96</c:v>
                </c:pt>
                <c:pt idx="62">
                  <c:v>346.12</c:v>
                </c:pt>
                <c:pt idx="63">
                  <c:v>260.20999999999998</c:v>
                </c:pt>
                <c:pt idx="64">
                  <c:v>387.19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282.75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637.02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212.06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74.08</c:v>
                </c:pt>
                <c:pt idx="153">
                  <c:v>296.49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707.27</c:v>
                </c:pt>
                <c:pt idx="163">
                  <c:v>549.96</c:v>
                </c:pt>
                <c:pt idx="164">
                  <c:v>326.89999999999998</c:v>
                </c:pt>
                <c:pt idx="165">
                  <c:v>209.62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237.86</c:v>
                </c:pt>
                <c:pt idx="210">
                  <c:v>245.83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969.3</c:v>
                </c:pt>
                <c:pt idx="229">
                  <c:v>905.31</c:v>
                </c:pt>
                <c:pt idx="230">
                  <c:v>1172.44</c:v>
                </c:pt>
                <c:pt idx="231">
                  <c:v>667.92</c:v>
                </c:pt>
                <c:pt idx="232">
                  <c:v>362.06</c:v>
                </c:pt>
                <c:pt idx="233">
                  <c:v>235.84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280.45999999999998</c:v>
                </c:pt>
                <c:pt idx="239">
                  <c:v>354.15</c:v>
                </c:pt>
                <c:pt idx="240">
                  <c:v>369.73</c:v>
                </c:pt>
                <c:pt idx="241">
                  <c:v>300.20999999999998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305.88</c:v>
                </c:pt>
                <c:pt idx="363">
                  <c:v>383.35</c:v>
                </c:pt>
                <c:pt idx="364">
                  <c:v>275.79000000000002</c:v>
                </c:pt>
                <c:pt idx="365">
                  <c:v>472.27</c:v>
                </c:pt>
                <c:pt idx="366">
                  <c:v>229.56</c:v>
                </c:pt>
                <c:pt idx="367">
                  <c:v>306.25</c:v>
                </c:pt>
                <c:pt idx="368">
                  <c:v>815.77</c:v>
                </c:pt>
                <c:pt idx="369">
                  <c:v>678.77</c:v>
                </c:pt>
                <c:pt idx="370">
                  <c:v>304.42</c:v>
                </c:pt>
                <c:pt idx="371">
                  <c:v>701.21</c:v>
                </c:pt>
                <c:pt idx="372">
                  <c:v>878.19</c:v>
                </c:pt>
                <c:pt idx="373">
                  <c:v>792.54</c:v>
                </c:pt>
                <c:pt idx="374">
                  <c:v>432.17</c:v>
                </c:pt>
                <c:pt idx="375">
                  <c:v>204.62</c:v>
                </c:pt>
                <c:pt idx="376">
                  <c:v>219.27</c:v>
                </c:pt>
                <c:pt idx="377">
                  <c:v>941.15</c:v>
                </c:pt>
                <c:pt idx="378">
                  <c:v>1002.56</c:v>
                </c:pt>
                <c:pt idx="379">
                  <c:v>1047.3800000000001</c:v>
                </c:pt>
                <c:pt idx="380">
                  <c:v>934.94</c:v>
                </c:pt>
                <c:pt idx="381">
                  <c:v>1613.33</c:v>
                </c:pt>
                <c:pt idx="382">
                  <c:v>1460.54</c:v>
                </c:pt>
                <c:pt idx="383">
                  <c:v>1256.3599999999999</c:v>
                </c:pt>
                <c:pt idx="384">
                  <c:v>1690</c:v>
                </c:pt>
                <c:pt idx="385">
                  <c:v>1569</c:v>
                </c:pt>
                <c:pt idx="386">
                  <c:v>1533.96</c:v>
                </c:pt>
                <c:pt idx="387">
                  <c:v>1216.52</c:v>
                </c:pt>
                <c:pt idx="388">
                  <c:v>974.13</c:v>
                </c:pt>
                <c:pt idx="389">
                  <c:v>1484.09</c:v>
                </c:pt>
                <c:pt idx="390">
                  <c:v>1101.19</c:v>
                </c:pt>
                <c:pt idx="391">
                  <c:v>1158.1500000000001</c:v>
                </c:pt>
                <c:pt idx="392">
                  <c:v>1198.0999999999999</c:v>
                </c:pt>
                <c:pt idx="393">
                  <c:v>1283.1600000000001</c:v>
                </c:pt>
                <c:pt idx="394">
                  <c:v>1135.55</c:v>
                </c:pt>
                <c:pt idx="395">
                  <c:v>1289.43</c:v>
                </c:pt>
                <c:pt idx="396">
                  <c:v>1145.4100000000001</c:v>
                </c:pt>
                <c:pt idx="397">
                  <c:v>1301.19</c:v>
                </c:pt>
                <c:pt idx="398">
                  <c:v>1066.07</c:v>
                </c:pt>
                <c:pt idx="399">
                  <c:v>726.42</c:v>
                </c:pt>
                <c:pt idx="400">
                  <c:v>797.46</c:v>
                </c:pt>
                <c:pt idx="401">
                  <c:v>523.35</c:v>
                </c:pt>
                <c:pt idx="402">
                  <c:v>843.23</c:v>
                </c:pt>
                <c:pt idx="403">
                  <c:v>843.23</c:v>
                </c:pt>
                <c:pt idx="404">
                  <c:v>843.23</c:v>
                </c:pt>
                <c:pt idx="405">
                  <c:v>843.23</c:v>
                </c:pt>
                <c:pt idx="406">
                  <c:v>1231.25</c:v>
                </c:pt>
                <c:pt idx="407">
                  <c:v>1181.25</c:v>
                </c:pt>
                <c:pt idx="408">
                  <c:v>1181.25</c:v>
                </c:pt>
                <c:pt idx="409">
                  <c:v>1360</c:v>
                </c:pt>
                <c:pt idx="410">
                  <c:v>1070.48</c:v>
                </c:pt>
                <c:pt idx="411">
                  <c:v>735.33</c:v>
                </c:pt>
                <c:pt idx="412">
                  <c:v>436.54</c:v>
                </c:pt>
                <c:pt idx="413">
                  <c:v>223.31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220.26</c:v>
                </c:pt>
                <c:pt idx="427">
                  <c:v>220.26</c:v>
                </c:pt>
                <c:pt idx="428">
                  <c:v>220.26</c:v>
                </c:pt>
                <c:pt idx="429">
                  <c:v>220.26</c:v>
                </c:pt>
                <c:pt idx="430">
                  <c:v>220.26</c:v>
                </c:pt>
                <c:pt idx="431">
                  <c:v>1155</c:v>
                </c:pt>
                <c:pt idx="432">
                  <c:v>1119.58</c:v>
                </c:pt>
                <c:pt idx="433">
                  <c:v>990.21</c:v>
                </c:pt>
                <c:pt idx="434">
                  <c:v>771.5</c:v>
                </c:pt>
                <c:pt idx="435">
                  <c:v>521.08000000000004</c:v>
                </c:pt>
                <c:pt idx="436">
                  <c:v>304.58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898.7</c:v>
                </c:pt>
                <c:pt idx="470">
                  <c:v>1003.83</c:v>
                </c:pt>
                <c:pt idx="471">
                  <c:v>860.11</c:v>
                </c:pt>
                <c:pt idx="472">
                  <c:v>498.98</c:v>
                </c:pt>
                <c:pt idx="473">
                  <c:v>374.29</c:v>
                </c:pt>
                <c:pt idx="474">
                  <c:v>0</c:v>
                </c:pt>
                <c:pt idx="475">
                  <c:v>0</c:v>
                </c:pt>
                <c:pt idx="476">
                  <c:v>289.64999999999998</c:v>
                </c:pt>
                <c:pt idx="477">
                  <c:v>207.65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278.12</c:v>
                </c:pt>
                <c:pt idx="518">
                  <c:v>280.82</c:v>
                </c:pt>
                <c:pt idx="519">
                  <c:v>214.43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1489.25</c:v>
                </c:pt>
                <c:pt idx="594">
                  <c:v>832.32</c:v>
                </c:pt>
                <c:pt idx="595">
                  <c:v>616.98</c:v>
                </c:pt>
                <c:pt idx="596">
                  <c:v>489.8</c:v>
                </c:pt>
                <c:pt idx="597">
                  <c:v>294.79000000000002</c:v>
                </c:pt>
                <c:pt idx="598">
                  <c:v>372.24</c:v>
                </c:pt>
                <c:pt idx="599">
                  <c:v>224.58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303.69</c:v>
                </c:pt>
                <c:pt idx="613">
                  <c:v>272.22000000000003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5727.98</c:v>
                </c:pt>
                <c:pt idx="714">
                  <c:v>789.06</c:v>
                </c:pt>
                <c:pt idx="715">
                  <c:v>699.61</c:v>
                </c:pt>
                <c:pt idx="716">
                  <c:v>6035.21</c:v>
                </c:pt>
                <c:pt idx="717">
                  <c:v>1274.81</c:v>
                </c:pt>
                <c:pt idx="718">
                  <c:v>633.24</c:v>
                </c:pt>
                <c:pt idx="719">
                  <c:v>356.78</c:v>
                </c:pt>
                <c:pt idx="720">
                  <c:v>268.69</c:v>
                </c:pt>
                <c:pt idx="721">
                  <c:v>228.48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337.21</c:v>
                </c:pt>
                <c:pt idx="727">
                  <c:v>1175.1600000000001</c:v>
                </c:pt>
                <c:pt idx="728">
                  <c:v>1175.1600000000001</c:v>
                </c:pt>
                <c:pt idx="729">
                  <c:v>1175.1600000000001</c:v>
                </c:pt>
                <c:pt idx="730">
                  <c:v>1175.1600000000001</c:v>
                </c:pt>
                <c:pt idx="731">
                  <c:v>1175.1600000000001</c:v>
                </c:pt>
                <c:pt idx="732">
                  <c:v>1175.1600000000001</c:v>
                </c:pt>
                <c:pt idx="733">
                  <c:v>1175.1600000000001</c:v>
                </c:pt>
                <c:pt idx="734">
                  <c:v>1175.1600000000001</c:v>
                </c:pt>
                <c:pt idx="735">
                  <c:v>1175.1600000000001</c:v>
                </c:pt>
                <c:pt idx="736">
                  <c:v>1175.1600000000001</c:v>
                </c:pt>
                <c:pt idx="737">
                  <c:v>1175.1600000000001</c:v>
                </c:pt>
                <c:pt idx="738">
                  <c:v>1175.1600000000001</c:v>
                </c:pt>
                <c:pt idx="739">
                  <c:v>1175.1600000000001</c:v>
                </c:pt>
                <c:pt idx="740">
                  <c:v>1175.1600000000001</c:v>
                </c:pt>
                <c:pt idx="741">
                  <c:v>1175.1600000000001</c:v>
                </c:pt>
                <c:pt idx="742">
                  <c:v>1175.1600000000001</c:v>
                </c:pt>
                <c:pt idx="743">
                  <c:v>1175.1600000000001</c:v>
                </c:pt>
                <c:pt idx="744">
                  <c:v>1541.48</c:v>
                </c:pt>
                <c:pt idx="745">
                  <c:v>1527.06</c:v>
                </c:pt>
                <c:pt idx="746">
                  <c:v>9602.92</c:v>
                </c:pt>
                <c:pt idx="747">
                  <c:v>4581.46</c:v>
                </c:pt>
                <c:pt idx="748">
                  <c:v>3251.25</c:v>
                </c:pt>
                <c:pt idx="749">
                  <c:v>2471.98</c:v>
                </c:pt>
                <c:pt idx="750">
                  <c:v>1573.33</c:v>
                </c:pt>
                <c:pt idx="751">
                  <c:v>1414</c:v>
                </c:pt>
                <c:pt idx="752">
                  <c:v>2227.4</c:v>
                </c:pt>
                <c:pt idx="753">
                  <c:v>2692.19</c:v>
                </c:pt>
                <c:pt idx="754">
                  <c:v>1314.49</c:v>
                </c:pt>
                <c:pt idx="755">
                  <c:v>634.38</c:v>
                </c:pt>
                <c:pt idx="756">
                  <c:v>403.25</c:v>
                </c:pt>
                <c:pt idx="757">
                  <c:v>427.78</c:v>
                </c:pt>
                <c:pt idx="758">
                  <c:v>837.18</c:v>
                </c:pt>
                <c:pt idx="759">
                  <c:v>475.81</c:v>
                </c:pt>
                <c:pt idx="760">
                  <c:v>266.31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295.13</c:v>
                </c:pt>
                <c:pt idx="771">
                  <c:v>499.03</c:v>
                </c:pt>
                <c:pt idx="772">
                  <c:v>239.55</c:v>
                </c:pt>
                <c:pt idx="773">
                  <c:v>0</c:v>
                </c:pt>
                <c:pt idx="774">
                  <c:v>651.82000000000005</c:v>
                </c:pt>
                <c:pt idx="775">
                  <c:v>308.44</c:v>
                </c:pt>
                <c:pt idx="776">
                  <c:v>0</c:v>
                </c:pt>
                <c:pt idx="777">
                  <c:v>0</c:v>
                </c:pt>
                <c:pt idx="778">
                  <c:v>1467.98</c:v>
                </c:pt>
                <c:pt idx="779">
                  <c:v>3096.54</c:v>
                </c:pt>
                <c:pt idx="780">
                  <c:v>10251.77</c:v>
                </c:pt>
                <c:pt idx="781">
                  <c:v>17633.54</c:v>
                </c:pt>
                <c:pt idx="782">
                  <c:v>11911.56</c:v>
                </c:pt>
                <c:pt idx="783">
                  <c:v>4091.88</c:v>
                </c:pt>
                <c:pt idx="784">
                  <c:v>1899.48</c:v>
                </c:pt>
                <c:pt idx="785">
                  <c:v>1220.83</c:v>
                </c:pt>
                <c:pt idx="786">
                  <c:v>776.18</c:v>
                </c:pt>
                <c:pt idx="787">
                  <c:v>445.45</c:v>
                </c:pt>
                <c:pt idx="788">
                  <c:v>302.44</c:v>
                </c:pt>
                <c:pt idx="789">
                  <c:v>1501.07</c:v>
                </c:pt>
                <c:pt idx="790">
                  <c:v>4714.6899999999996</c:v>
                </c:pt>
                <c:pt idx="791">
                  <c:v>8470.83</c:v>
                </c:pt>
                <c:pt idx="792">
                  <c:v>6693.33</c:v>
                </c:pt>
                <c:pt idx="793">
                  <c:v>4240.9399999999996</c:v>
                </c:pt>
                <c:pt idx="794">
                  <c:v>1952.71</c:v>
                </c:pt>
                <c:pt idx="795">
                  <c:v>1411.04</c:v>
                </c:pt>
                <c:pt idx="796">
                  <c:v>1102.02</c:v>
                </c:pt>
                <c:pt idx="797">
                  <c:v>971.4</c:v>
                </c:pt>
                <c:pt idx="798">
                  <c:v>461</c:v>
                </c:pt>
                <c:pt idx="799">
                  <c:v>371.7</c:v>
                </c:pt>
                <c:pt idx="800">
                  <c:v>228.28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5021.22</c:v>
                </c:pt>
                <c:pt idx="814">
                  <c:v>2759.18</c:v>
                </c:pt>
                <c:pt idx="815">
                  <c:v>554.97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394.81</c:v>
                </c:pt>
                <c:pt idx="821">
                  <c:v>337.25</c:v>
                </c:pt>
                <c:pt idx="822">
                  <c:v>2134.4299999999998</c:v>
                </c:pt>
                <c:pt idx="823">
                  <c:v>1234.33</c:v>
                </c:pt>
                <c:pt idx="824">
                  <c:v>756.45</c:v>
                </c:pt>
                <c:pt idx="825">
                  <c:v>390.33</c:v>
                </c:pt>
                <c:pt idx="826">
                  <c:v>239.96</c:v>
                </c:pt>
                <c:pt idx="827">
                  <c:v>0</c:v>
                </c:pt>
                <c:pt idx="828">
                  <c:v>229.69</c:v>
                </c:pt>
                <c:pt idx="829">
                  <c:v>334.58</c:v>
                </c:pt>
                <c:pt idx="830">
                  <c:v>304.23</c:v>
                </c:pt>
                <c:pt idx="831">
                  <c:v>3102.09</c:v>
                </c:pt>
                <c:pt idx="832">
                  <c:v>3325.94</c:v>
                </c:pt>
                <c:pt idx="833">
                  <c:v>496.22</c:v>
                </c:pt>
                <c:pt idx="834">
                  <c:v>0</c:v>
                </c:pt>
                <c:pt idx="835">
                  <c:v>678.66</c:v>
                </c:pt>
                <c:pt idx="836">
                  <c:v>245.49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1870.82</c:v>
                </c:pt>
                <c:pt idx="843">
                  <c:v>1447.71</c:v>
                </c:pt>
                <c:pt idx="844">
                  <c:v>857.72</c:v>
                </c:pt>
                <c:pt idx="845">
                  <c:v>597.58000000000004</c:v>
                </c:pt>
                <c:pt idx="846">
                  <c:v>2968.75</c:v>
                </c:pt>
                <c:pt idx="847">
                  <c:v>3079.02</c:v>
                </c:pt>
                <c:pt idx="848">
                  <c:v>1432.19</c:v>
                </c:pt>
                <c:pt idx="849">
                  <c:v>1145.8599999999999</c:v>
                </c:pt>
                <c:pt idx="850">
                  <c:v>725.22</c:v>
                </c:pt>
                <c:pt idx="851">
                  <c:v>592.04999999999995</c:v>
                </c:pt>
                <c:pt idx="852">
                  <c:v>253.64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357.77</c:v>
                </c:pt>
                <c:pt idx="881">
                  <c:v>530.19000000000005</c:v>
                </c:pt>
                <c:pt idx="882">
                  <c:v>1812.04</c:v>
                </c:pt>
                <c:pt idx="883">
                  <c:v>4171.4799999999996</c:v>
                </c:pt>
                <c:pt idx="884">
                  <c:v>4178.75</c:v>
                </c:pt>
                <c:pt idx="885">
                  <c:v>2630.45</c:v>
                </c:pt>
                <c:pt idx="886">
                  <c:v>1693.75</c:v>
                </c:pt>
                <c:pt idx="887">
                  <c:v>1418.79</c:v>
                </c:pt>
                <c:pt idx="888">
                  <c:v>1283.1099999999999</c:v>
                </c:pt>
                <c:pt idx="889">
                  <c:v>2691.98</c:v>
                </c:pt>
                <c:pt idx="890">
                  <c:v>1950.94</c:v>
                </c:pt>
                <c:pt idx="891">
                  <c:v>1316.5</c:v>
                </c:pt>
                <c:pt idx="892">
                  <c:v>1813.02</c:v>
                </c:pt>
                <c:pt idx="893">
                  <c:v>2179.9</c:v>
                </c:pt>
                <c:pt idx="894">
                  <c:v>5119.4799999999996</c:v>
                </c:pt>
                <c:pt idx="895">
                  <c:v>7745.21</c:v>
                </c:pt>
                <c:pt idx="896">
                  <c:v>2039.79</c:v>
                </c:pt>
                <c:pt idx="897">
                  <c:v>935.56</c:v>
                </c:pt>
                <c:pt idx="898">
                  <c:v>452.74</c:v>
                </c:pt>
                <c:pt idx="899">
                  <c:v>428.46</c:v>
                </c:pt>
                <c:pt idx="900">
                  <c:v>225.59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210.91</c:v>
                </c:pt>
                <c:pt idx="909">
                  <c:v>294.23</c:v>
                </c:pt>
                <c:pt idx="910">
                  <c:v>648.38</c:v>
                </c:pt>
                <c:pt idx="911">
                  <c:v>589.95000000000005</c:v>
                </c:pt>
                <c:pt idx="912">
                  <c:v>804.65</c:v>
                </c:pt>
                <c:pt idx="913">
                  <c:v>1086.4100000000001</c:v>
                </c:pt>
                <c:pt idx="914">
                  <c:v>490.04</c:v>
                </c:pt>
                <c:pt idx="915">
                  <c:v>284.19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365.26</c:v>
                </c:pt>
                <c:pt idx="927">
                  <c:v>768.86</c:v>
                </c:pt>
                <c:pt idx="928">
                  <c:v>2012.5</c:v>
                </c:pt>
                <c:pt idx="929">
                  <c:v>2432.29</c:v>
                </c:pt>
                <c:pt idx="930">
                  <c:v>2133.75</c:v>
                </c:pt>
                <c:pt idx="931">
                  <c:v>1292.24</c:v>
                </c:pt>
                <c:pt idx="932">
                  <c:v>747.16</c:v>
                </c:pt>
                <c:pt idx="933">
                  <c:v>612.5</c:v>
                </c:pt>
                <c:pt idx="934">
                  <c:v>1180.3399999999999</c:v>
                </c:pt>
                <c:pt idx="935">
                  <c:v>2665.42</c:v>
                </c:pt>
                <c:pt idx="936">
                  <c:v>3810.42</c:v>
                </c:pt>
                <c:pt idx="937">
                  <c:v>2749.27</c:v>
                </c:pt>
                <c:pt idx="938">
                  <c:v>1784.27</c:v>
                </c:pt>
                <c:pt idx="939">
                  <c:v>1461.77</c:v>
                </c:pt>
                <c:pt idx="940">
                  <c:v>1188.23</c:v>
                </c:pt>
                <c:pt idx="941">
                  <c:v>1080.33</c:v>
                </c:pt>
                <c:pt idx="942">
                  <c:v>550.64</c:v>
                </c:pt>
                <c:pt idx="943">
                  <c:v>384.73</c:v>
                </c:pt>
                <c:pt idx="944">
                  <c:v>293.31</c:v>
                </c:pt>
                <c:pt idx="945">
                  <c:v>293.31</c:v>
                </c:pt>
                <c:pt idx="946">
                  <c:v>293.31</c:v>
                </c:pt>
                <c:pt idx="947">
                  <c:v>293.31</c:v>
                </c:pt>
                <c:pt idx="948">
                  <c:v>293.31</c:v>
                </c:pt>
                <c:pt idx="949">
                  <c:v>293.31</c:v>
                </c:pt>
                <c:pt idx="950">
                  <c:v>293.31</c:v>
                </c:pt>
                <c:pt idx="951">
                  <c:v>293.31</c:v>
                </c:pt>
                <c:pt idx="952">
                  <c:v>293.31</c:v>
                </c:pt>
                <c:pt idx="953">
                  <c:v>293.31</c:v>
                </c:pt>
                <c:pt idx="954">
                  <c:v>293.31</c:v>
                </c:pt>
                <c:pt idx="955">
                  <c:v>293.31</c:v>
                </c:pt>
                <c:pt idx="956">
                  <c:v>293.31</c:v>
                </c:pt>
                <c:pt idx="957">
                  <c:v>892.45</c:v>
                </c:pt>
                <c:pt idx="958">
                  <c:v>1614.9</c:v>
                </c:pt>
                <c:pt idx="959">
                  <c:v>842.36</c:v>
                </c:pt>
                <c:pt idx="960">
                  <c:v>471.17</c:v>
                </c:pt>
                <c:pt idx="961">
                  <c:v>308.7</c:v>
                </c:pt>
                <c:pt idx="962">
                  <c:v>218.29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211.7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306.18</c:v>
                </c:pt>
                <c:pt idx="999">
                  <c:v>568.52</c:v>
                </c:pt>
                <c:pt idx="1000">
                  <c:v>1219.27</c:v>
                </c:pt>
                <c:pt idx="1001">
                  <c:v>1038.95</c:v>
                </c:pt>
                <c:pt idx="1002">
                  <c:v>561.49</c:v>
                </c:pt>
                <c:pt idx="1003">
                  <c:v>398.16</c:v>
                </c:pt>
                <c:pt idx="1004">
                  <c:v>228.25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223.83</c:v>
                </c:pt>
                <c:pt idx="1028">
                  <c:v>279.14999999999998</c:v>
                </c:pt>
                <c:pt idx="1029">
                  <c:v>234.1</c:v>
                </c:pt>
                <c:pt idx="1030">
                  <c:v>234.81</c:v>
                </c:pt>
                <c:pt idx="1031">
                  <c:v>232.79</c:v>
                </c:pt>
                <c:pt idx="1032">
                  <c:v>210.6</c:v>
                </c:pt>
                <c:pt idx="1033">
                  <c:v>214.89</c:v>
                </c:pt>
                <c:pt idx="1034">
                  <c:v>220.28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892.93</c:v>
                </c:pt>
                <c:pt idx="1097">
                  <c:v>0</c:v>
                </c:pt>
                <c:pt idx="1098">
                  <c:v>1189.55</c:v>
                </c:pt>
                <c:pt idx="1099">
                  <c:v>405.42</c:v>
                </c:pt>
                <c:pt idx="1100">
                  <c:v>436.62</c:v>
                </c:pt>
                <c:pt idx="1101">
                  <c:v>1383.11</c:v>
                </c:pt>
                <c:pt idx="1102">
                  <c:v>2296.98</c:v>
                </c:pt>
                <c:pt idx="1103">
                  <c:v>3908.23</c:v>
                </c:pt>
                <c:pt idx="1104">
                  <c:v>2700.31</c:v>
                </c:pt>
                <c:pt idx="1105">
                  <c:v>4584.17</c:v>
                </c:pt>
                <c:pt idx="1106">
                  <c:v>3693.23</c:v>
                </c:pt>
                <c:pt idx="1107">
                  <c:v>3946.15</c:v>
                </c:pt>
                <c:pt idx="1108">
                  <c:v>5038.0200000000004</c:v>
                </c:pt>
                <c:pt idx="1109">
                  <c:v>5288.44</c:v>
                </c:pt>
                <c:pt idx="1110">
                  <c:v>3362.6</c:v>
                </c:pt>
                <c:pt idx="1111">
                  <c:v>2565.42</c:v>
                </c:pt>
                <c:pt idx="1112">
                  <c:v>1944.27</c:v>
                </c:pt>
                <c:pt idx="1113">
                  <c:v>2303.44</c:v>
                </c:pt>
                <c:pt idx="1114">
                  <c:v>2418.21</c:v>
                </c:pt>
                <c:pt idx="1115">
                  <c:v>2418.21</c:v>
                </c:pt>
                <c:pt idx="1116">
                  <c:v>445.67</c:v>
                </c:pt>
                <c:pt idx="1117">
                  <c:v>363.03</c:v>
                </c:pt>
                <c:pt idx="1118">
                  <c:v>379.56</c:v>
                </c:pt>
                <c:pt idx="1119">
                  <c:v>433.08</c:v>
                </c:pt>
                <c:pt idx="1120">
                  <c:v>0</c:v>
                </c:pt>
                <c:pt idx="1121">
                  <c:v>0</c:v>
                </c:pt>
                <c:pt idx="1122">
                  <c:v>204.96</c:v>
                </c:pt>
                <c:pt idx="1123">
                  <c:v>246.21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202.33</c:v>
                </c:pt>
                <c:pt idx="1138">
                  <c:v>0</c:v>
                </c:pt>
                <c:pt idx="1139">
                  <c:v>872.39</c:v>
                </c:pt>
                <c:pt idx="1140">
                  <c:v>1320.73</c:v>
                </c:pt>
                <c:pt idx="1141">
                  <c:v>885.01</c:v>
                </c:pt>
                <c:pt idx="1142">
                  <c:v>540.15</c:v>
                </c:pt>
                <c:pt idx="1143">
                  <c:v>336.06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947.55</c:v>
                </c:pt>
                <c:pt idx="1175">
                  <c:v>3527.81</c:v>
                </c:pt>
                <c:pt idx="1176">
                  <c:v>3093.44</c:v>
                </c:pt>
                <c:pt idx="1177">
                  <c:v>785.17</c:v>
                </c:pt>
                <c:pt idx="1178">
                  <c:v>305.08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366.15</c:v>
                </c:pt>
                <c:pt idx="1186">
                  <c:v>1812.16</c:v>
                </c:pt>
                <c:pt idx="1187">
                  <c:v>374.35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264.61</c:v>
                </c:pt>
                <c:pt idx="1331">
                  <c:v>203.52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1492.31</c:v>
                </c:pt>
                <c:pt idx="1338">
                  <c:v>707.83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967.64</c:v>
                </c:pt>
                <c:pt idx="1438">
                  <c:v>656.39</c:v>
                </c:pt>
                <c:pt idx="1439">
                  <c:v>219.8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1052.7</c:v>
                </c:pt>
                <c:pt idx="1450">
                  <c:v>0</c:v>
                </c:pt>
                <c:pt idx="1451">
                  <c:v>0</c:v>
                </c:pt>
                <c:pt idx="1452">
                  <c:v>545.16999999999996</c:v>
                </c:pt>
                <c:pt idx="1453">
                  <c:v>745.92</c:v>
                </c:pt>
                <c:pt idx="1454">
                  <c:v>362.68</c:v>
                </c:pt>
                <c:pt idx="1455">
                  <c:v>670.44</c:v>
                </c:pt>
                <c:pt idx="1456">
                  <c:v>779.77</c:v>
                </c:pt>
                <c:pt idx="1457">
                  <c:v>0</c:v>
                </c:pt>
                <c:pt idx="1458">
                  <c:v>6463.44</c:v>
                </c:pt>
                <c:pt idx="1459">
                  <c:v>2317.92</c:v>
                </c:pt>
                <c:pt idx="1460">
                  <c:v>8111.25</c:v>
                </c:pt>
                <c:pt idx="1461">
                  <c:v>7186.98</c:v>
                </c:pt>
                <c:pt idx="1462">
                  <c:v>4564.79</c:v>
                </c:pt>
                <c:pt idx="1463">
                  <c:v>4486.9799999999996</c:v>
                </c:pt>
                <c:pt idx="1464">
                  <c:v>3284.48</c:v>
                </c:pt>
                <c:pt idx="1465">
                  <c:v>1275.3599999999999</c:v>
                </c:pt>
                <c:pt idx="1466">
                  <c:v>3765.21</c:v>
                </c:pt>
                <c:pt idx="1467">
                  <c:v>2886.46</c:v>
                </c:pt>
                <c:pt idx="1468">
                  <c:v>2247.5</c:v>
                </c:pt>
                <c:pt idx="1469">
                  <c:v>3698.02</c:v>
                </c:pt>
                <c:pt idx="1470">
                  <c:v>3301.67</c:v>
                </c:pt>
                <c:pt idx="1471">
                  <c:v>2656.59</c:v>
                </c:pt>
                <c:pt idx="1472">
                  <c:v>2929.06</c:v>
                </c:pt>
                <c:pt idx="1473">
                  <c:v>6297.71</c:v>
                </c:pt>
                <c:pt idx="1474">
                  <c:v>6494.06</c:v>
                </c:pt>
                <c:pt idx="1475">
                  <c:v>5327.81</c:v>
                </c:pt>
                <c:pt idx="1476">
                  <c:v>3531.35</c:v>
                </c:pt>
                <c:pt idx="1477">
                  <c:v>1423.88</c:v>
                </c:pt>
                <c:pt idx="1478">
                  <c:v>670.34</c:v>
                </c:pt>
                <c:pt idx="1479">
                  <c:v>1193.7</c:v>
                </c:pt>
                <c:pt idx="1480">
                  <c:v>570.54999999999995</c:v>
                </c:pt>
                <c:pt idx="1481">
                  <c:v>473.24</c:v>
                </c:pt>
                <c:pt idx="1482">
                  <c:v>890.15</c:v>
                </c:pt>
                <c:pt idx="1483">
                  <c:v>1017.21</c:v>
                </c:pt>
                <c:pt idx="1484">
                  <c:v>1490.03</c:v>
                </c:pt>
                <c:pt idx="1485">
                  <c:v>1789.08</c:v>
                </c:pt>
                <c:pt idx="1486">
                  <c:v>2165.21</c:v>
                </c:pt>
                <c:pt idx="1487">
                  <c:v>5494.06</c:v>
                </c:pt>
                <c:pt idx="1488">
                  <c:v>3133.44</c:v>
                </c:pt>
                <c:pt idx="1489">
                  <c:v>1220.77</c:v>
                </c:pt>
                <c:pt idx="1490">
                  <c:v>740.19</c:v>
                </c:pt>
                <c:pt idx="1491">
                  <c:v>621.66</c:v>
                </c:pt>
                <c:pt idx="1492">
                  <c:v>547.6</c:v>
                </c:pt>
                <c:pt idx="1493">
                  <c:v>653.69000000000005</c:v>
                </c:pt>
                <c:pt idx="1494">
                  <c:v>737.76</c:v>
                </c:pt>
                <c:pt idx="1495">
                  <c:v>3142.97</c:v>
                </c:pt>
                <c:pt idx="1496">
                  <c:v>3471.04</c:v>
                </c:pt>
                <c:pt idx="1497">
                  <c:v>1792.19</c:v>
                </c:pt>
                <c:pt idx="1498">
                  <c:v>2365</c:v>
                </c:pt>
                <c:pt idx="1499">
                  <c:v>2866.56</c:v>
                </c:pt>
                <c:pt idx="1500">
                  <c:v>2834.17</c:v>
                </c:pt>
                <c:pt idx="1501">
                  <c:v>1283.31</c:v>
                </c:pt>
                <c:pt idx="1502">
                  <c:v>1513.46</c:v>
                </c:pt>
                <c:pt idx="1503">
                  <c:v>1042.27</c:v>
                </c:pt>
                <c:pt idx="1504">
                  <c:v>1107.31</c:v>
                </c:pt>
                <c:pt idx="1505">
                  <c:v>6194.58</c:v>
                </c:pt>
                <c:pt idx="1506">
                  <c:v>3239.27</c:v>
                </c:pt>
                <c:pt idx="1507">
                  <c:v>2105.8000000000002</c:v>
                </c:pt>
                <c:pt idx="1508">
                  <c:v>1293.8399999999999</c:v>
                </c:pt>
                <c:pt idx="1509">
                  <c:v>586.03</c:v>
                </c:pt>
                <c:pt idx="1510">
                  <c:v>660.57</c:v>
                </c:pt>
                <c:pt idx="1511">
                  <c:v>452.17</c:v>
                </c:pt>
                <c:pt idx="1512">
                  <c:v>218.04</c:v>
                </c:pt>
                <c:pt idx="1513">
                  <c:v>331.48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1526.45</c:v>
                </c:pt>
                <c:pt idx="1526">
                  <c:v>10960.31</c:v>
                </c:pt>
                <c:pt idx="1527">
                  <c:v>14231.25</c:v>
                </c:pt>
                <c:pt idx="1528">
                  <c:v>15854.27</c:v>
                </c:pt>
                <c:pt idx="1529">
                  <c:v>8362.2900000000009</c:v>
                </c:pt>
                <c:pt idx="1530">
                  <c:v>6094.27</c:v>
                </c:pt>
                <c:pt idx="1531">
                  <c:v>3669.79</c:v>
                </c:pt>
                <c:pt idx="1532">
                  <c:v>7316.35</c:v>
                </c:pt>
                <c:pt idx="1533">
                  <c:v>3779.38</c:v>
                </c:pt>
                <c:pt idx="1534">
                  <c:v>2186.88</c:v>
                </c:pt>
                <c:pt idx="1535">
                  <c:v>4909.17</c:v>
                </c:pt>
                <c:pt idx="1536">
                  <c:v>9325.6200000000008</c:v>
                </c:pt>
                <c:pt idx="1537">
                  <c:v>3061.46</c:v>
                </c:pt>
                <c:pt idx="1538">
                  <c:v>5235.7299999999996</c:v>
                </c:pt>
                <c:pt idx="1539">
                  <c:v>2968.23</c:v>
                </c:pt>
                <c:pt idx="1540">
                  <c:v>1243.8599999999999</c:v>
                </c:pt>
                <c:pt idx="1541">
                  <c:v>837.68</c:v>
                </c:pt>
                <c:pt idx="1542">
                  <c:v>686.77</c:v>
                </c:pt>
                <c:pt idx="1543">
                  <c:v>502.91</c:v>
                </c:pt>
                <c:pt idx="1544">
                  <c:v>392.91</c:v>
                </c:pt>
                <c:pt idx="1545">
                  <c:v>309.45</c:v>
                </c:pt>
                <c:pt idx="1546">
                  <c:v>268.14999999999998</c:v>
                </c:pt>
                <c:pt idx="1547">
                  <c:v>242.4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266.14</c:v>
                </c:pt>
                <c:pt idx="1583">
                  <c:v>334.94</c:v>
                </c:pt>
                <c:pt idx="1584">
                  <c:v>0</c:v>
                </c:pt>
                <c:pt idx="1585">
                  <c:v>0</c:v>
                </c:pt>
                <c:pt idx="1586">
                  <c:v>222.64</c:v>
                </c:pt>
                <c:pt idx="1587">
                  <c:v>211.45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363.19</c:v>
                </c:pt>
                <c:pt idx="1659">
                  <c:v>781.79</c:v>
                </c:pt>
                <c:pt idx="1660">
                  <c:v>3548.96</c:v>
                </c:pt>
                <c:pt idx="1661">
                  <c:v>1338.23</c:v>
                </c:pt>
                <c:pt idx="1662">
                  <c:v>689.74</c:v>
                </c:pt>
                <c:pt idx="1663">
                  <c:v>454.96</c:v>
                </c:pt>
                <c:pt idx="1664">
                  <c:v>304.82</c:v>
                </c:pt>
                <c:pt idx="1665">
                  <c:v>243.01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309.52999999999997</c:v>
                </c:pt>
                <c:pt idx="1688">
                  <c:v>253.32</c:v>
                </c:pt>
                <c:pt idx="1689">
                  <c:v>0</c:v>
                </c:pt>
                <c:pt idx="1690">
                  <c:v>206.56</c:v>
                </c:pt>
                <c:pt idx="1691">
                  <c:v>396.06</c:v>
                </c:pt>
                <c:pt idx="1692">
                  <c:v>211.22</c:v>
                </c:pt>
                <c:pt idx="1693">
                  <c:v>0</c:v>
                </c:pt>
                <c:pt idx="1694">
                  <c:v>0</c:v>
                </c:pt>
                <c:pt idx="1695">
                  <c:v>284.88</c:v>
                </c:pt>
                <c:pt idx="1696">
                  <c:v>222.24</c:v>
                </c:pt>
                <c:pt idx="1697">
                  <c:v>0</c:v>
                </c:pt>
                <c:pt idx="1698">
                  <c:v>1149.23</c:v>
                </c:pt>
                <c:pt idx="1699">
                  <c:v>637.27</c:v>
                </c:pt>
                <c:pt idx="1700">
                  <c:v>217.55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491.78</c:v>
                </c:pt>
                <c:pt idx="1756">
                  <c:v>690.15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2437.89</c:v>
                </c:pt>
                <c:pt idx="1818">
                  <c:v>2674.27</c:v>
                </c:pt>
                <c:pt idx="1819">
                  <c:v>1600.23</c:v>
                </c:pt>
                <c:pt idx="1820">
                  <c:v>998.6</c:v>
                </c:pt>
                <c:pt idx="1821">
                  <c:v>2394.73</c:v>
                </c:pt>
                <c:pt idx="1822">
                  <c:v>9113.44</c:v>
                </c:pt>
                <c:pt idx="1823">
                  <c:v>7302.6</c:v>
                </c:pt>
                <c:pt idx="1824">
                  <c:v>6896.56</c:v>
                </c:pt>
                <c:pt idx="1825">
                  <c:v>5076.7700000000004</c:v>
                </c:pt>
                <c:pt idx="1826">
                  <c:v>5288.02</c:v>
                </c:pt>
                <c:pt idx="1827">
                  <c:v>10637.6</c:v>
                </c:pt>
                <c:pt idx="1828">
                  <c:v>5304.17</c:v>
                </c:pt>
                <c:pt idx="1829">
                  <c:v>6769.79</c:v>
                </c:pt>
                <c:pt idx="1830">
                  <c:v>6736.88</c:v>
                </c:pt>
                <c:pt idx="1831">
                  <c:v>6983.23</c:v>
                </c:pt>
                <c:pt idx="1832">
                  <c:v>3969.06</c:v>
                </c:pt>
                <c:pt idx="1833">
                  <c:v>2884.17</c:v>
                </c:pt>
                <c:pt idx="1834">
                  <c:v>2809.69</c:v>
                </c:pt>
                <c:pt idx="1835">
                  <c:v>2373.33</c:v>
                </c:pt>
                <c:pt idx="1836">
                  <c:v>907.19</c:v>
                </c:pt>
                <c:pt idx="1837">
                  <c:v>888.72</c:v>
                </c:pt>
                <c:pt idx="1838">
                  <c:v>527.15</c:v>
                </c:pt>
                <c:pt idx="1839">
                  <c:v>825.08</c:v>
                </c:pt>
                <c:pt idx="1840">
                  <c:v>1136.28</c:v>
                </c:pt>
                <c:pt idx="1841">
                  <c:v>1171.1199999999999</c:v>
                </c:pt>
                <c:pt idx="1842">
                  <c:v>970.3</c:v>
                </c:pt>
                <c:pt idx="1843">
                  <c:v>858.5</c:v>
                </c:pt>
                <c:pt idx="1844">
                  <c:v>1229.6500000000001</c:v>
                </c:pt>
                <c:pt idx="1845">
                  <c:v>647.48</c:v>
                </c:pt>
                <c:pt idx="1846">
                  <c:v>341.81</c:v>
                </c:pt>
                <c:pt idx="1847">
                  <c:v>340.76</c:v>
                </c:pt>
                <c:pt idx="1848">
                  <c:v>226.39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1474.14</c:v>
                </c:pt>
                <c:pt idx="1853">
                  <c:v>5598.75</c:v>
                </c:pt>
                <c:pt idx="1854">
                  <c:v>1382.28</c:v>
                </c:pt>
                <c:pt idx="1855">
                  <c:v>1214.32</c:v>
                </c:pt>
                <c:pt idx="1856">
                  <c:v>486.18</c:v>
                </c:pt>
                <c:pt idx="1857">
                  <c:v>323.74</c:v>
                </c:pt>
                <c:pt idx="1858">
                  <c:v>228.29</c:v>
                </c:pt>
                <c:pt idx="1859">
                  <c:v>0</c:v>
                </c:pt>
                <c:pt idx="1860">
                  <c:v>0</c:v>
                </c:pt>
                <c:pt idx="1861">
                  <c:v>672.11</c:v>
                </c:pt>
                <c:pt idx="1862">
                  <c:v>546.91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677.37</c:v>
                </c:pt>
                <c:pt idx="1878">
                  <c:v>0</c:v>
                </c:pt>
                <c:pt idx="1879">
                  <c:v>3710.49</c:v>
                </c:pt>
                <c:pt idx="1880">
                  <c:v>3035</c:v>
                </c:pt>
                <c:pt idx="1881">
                  <c:v>806.1</c:v>
                </c:pt>
                <c:pt idx="1882">
                  <c:v>1453.82</c:v>
                </c:pt>
                <c:pt idx="1883">
                  <c:v>1028.3900000000001</c:v>
                </c:pt>
                <c:pt idx="1884">
                  <c:v>628.17999999999995</c:v>
                </c:pt>
                <c:pt idx="1885">
                  <c:v>319.39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210.8</c:v>
                </c:pt>
                <c:pt idx="1949">
                  <c:v>359.05</c:v>
                </c:pt>
                <c:pt idx="1950">
                  <c:v>2172.15</c:v>
                </c:pt>
                <c:pt idx="1951">
                  <c:v>2850.42</c:v>
                </c:pt>
                <c:pt idx="1952">
                  <c:v>2024.38</c:v>
                </c:pt>
                <c:pt idx="1953">
                  <c:v>1217.8900000000001</c:v>
                </c:pt>
                <c:pt idx="1954">
                  <c:v>494.66</c:v>
                </c:pt>
                <c:pt idx="1955">
                  <c:v>852.24</c:v>
                </c:pt>
                <c:pt idx="1956">
                  <c:v>1561.51</c:v>
                </c:pt>
                <c:pt idx="1957">
                  <c:v>2433.09</c:v>
                </c:pt>
                <c:pt idx="1958">
                  <c:v>2184.58</c:v>
                </c:pt>
                <c:pt idx="1959">
                  <c:v>1514.94</c:v>
                </c:pt>
                <c:pt idx="1960">
                  <c:v>983.1</c:v>
                </c:pt>
                <c:pt idx="1961">
                  <c:v>1048.8</c:v>
                </c:pt>
                <c:pt idx="1962">
                  <c:v>573.54</c:v>
                </c:pt>
                <c:pt idx="1963">
                  <c:v>319.92</c:v>
                </c:pt>
                <c:pt idx="1964">
                  <c:v>227.74</c:v>
                </c:pt>
                <c:pt idx="1965">
                  <c:v>204.97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291.89</c:v>
                </c:pt>
                <c:pt idx="1983">
                  <c:v>0</c:v>
                </c:pt>
                <c:pt idx="1984">
                  <c:v>1286.53</c:v>
                </c:pt>
                <c:pt idx="1985">
                  <c:v>280.52</c:v>
                </c:pt>
                <c:pt idx="1986">
                  <c:v>0</c:v>
                </c:pt>
                <c:pt idx="1987">
                  <c:v>1026.52</c:v>
                </c:pt>
                <c:pt idx="1988">
                  <c:v>656.59</c:v>
                </c:pt>
                <c:pt idx="1989">
                  <c:v>382.58</c:v>
                </c:pt>
                <c:pt idx="1990">
                  <c:v>251.22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1866.19</c:v>
                </c:pt>
                <c:pt idx="2008">
                  <c:v>1309.02</c:v>
                </c:pt>
                <c:pt idx="2009">
                  <c:v>1558.93</c:v>
                </c:pt>
                <c:pt idx="2010">
                  <c:v>1899.26</c:v>
                </c:pt>
                <c:pt idx="2011">
                  <c:v>1524.29</c:v>
                </c:pt>
                <c:pt idx="2012">
                  <c:v>640.80999999999995</c:v>
                </c:pt>
                <c:pt idx="2013">
                  <c:v>370.15</c:v>
                </c:pt>
                <c:pt idx="2014">
                  <c:v>264.18</c:v>
                </c:pt>
                <c:pt idx="2015">
                  <c:v>246.64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868.65</c:v>
                </c:pt>
                <c:pt idx="2021">
                  <c:v>1936.68</c:v>
                </c:pt>
                <c:pt idx="2022">
                  <c:v>2256.65</c:v>
                </c:pt>
                <c:pt idx="2023">
                  <c:v>2694.5</c:v>
                </c:pt>
                <c:pt idx="2024">
                  <c:v>2641.79</c:v>
                </c:pt>
                <c:pt idx="2025">
                  <c:v>3137.87</c:v>
                </c:pt>
                <c:pt idx="2026">
                  <c:v>2897.8</c:v>
                </c:pt>
                <c:pt idx="2027">
                  <c:v>2067.85</c:v>
                </c:pt>
                <c:pt idx="2028">
                  <c:v>1969.65</c:v>
                </c:pt>
                <c:pt idx="2029">
                  <c:v>1484.45</c:v>
                </c:pt>
                <c:pt idx="2030">
                  <c:v>1114.21</c:v>
                </c:pt>
                <c:pt idx="2031">
                  <c:v>1114.21</c:v>
                </c:pt>
                <c:pt idx="2032">
                  <c:v>1114.21</c:v>
                </c:pt>
                <c:pt idx="2033">
                  <c:v>1114.21</c:v>
                </c:pt>
                <c:pt idx="2034">
                  <c:v>1114.21</c:v>
                </c:pt>
                <c:pt idx="2035">
                  <c:v>1114.21</c:v>
                </c:pt>
                <c:pt idx="2036">
                  <c:v>1114.21</c:v>
                </c:pt>
                <c:pt idx="2037">
                  <c:v>1114.21</c:v>
                </c:pt>
                <c:pt idx="2038">
                  <c:v>1114.21</c:v>
                </c:pt>
                <c:pt idx="2039">
                  <c:v>1186.9000000000001</c:v>
                </c:pt>
                <c:pt idx="2040">
                  <c:v>1537.31</c:v>
                </c:pt>
                <c:pt idx="2041">
                  <c:v>1693.77</c:v>
                </c:pt>
                <c:pt idx="2042">
                  <c:v>867.85</c:v>
                </c:pt>
                <c:pt idx="2043">
                  <c:v>413.13</c:v>
                </c:pt>
                <c:pt idx="2044">
                  <c:v>237.92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205.28</c:v>
                </c:pt>
                <c:pt idx="2053">
                  <c:v>315.57</c:v>
                </c:pt>
                <c:pt idx="2054">
                  <c:v>354.45</c:v>
                </c:pt>
                <c:pt idx="2055">
                  <c:v>323.95999999999998</c:v>
                </c:pt>
                <c:pt idx="2056">
                  <c:v>231.36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290.72000000000003</c:v>
                </c:pt>
                <c:pt idx="2174">
                  <c:v>331.69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227.39</c:v>
                </c:pt>
                <c:pt idx="2180">
                  <c:v>613.71</c:v>
                </c:pt>
                <c:pt idx="2181">
                  <c:v>261.67</c:v>
                </c:pt>
                <c:pt idx="2182">
                  <c:v>0</c:v>
                </c:pt>
                <c:pt idx="2183">
                  <c:v>1085.44</c:v>
                </c:pt>
                <c:pt idx="2184">
                  <c:v>2824.44</c:v>
                </c:pt>
                <c:pt idx="2185">
                  <c:v>2983.81</c:v>
                </c:pt>
                <c:pt idx="2186">
                  <c:v>2103.5100000000002</c:v>
                </c:pt>
                <c:pt idx="2187">
                  <c:v>1070.03</c:v>
                </c:pt>
                <c:pt idx="2188">
                  <c:v>731.38</c:v>
                </c:pt>
                <c:pt idx="2189">
                  <c:v>1405.44</c:v>
                </c:pt>
                <c:pt idx="2190">
                  <c:v>760.51</c:v>
                </c:pt>
                <c:pt idx="2191">
                  <c:v>831.36</c:v>
                </c:pt>
                <c:pt idx="2192">
                  <c:v>443.12</c:v>
                </c:pt>
                <c:pt idx="2193">
                  <c:v>336.31</c:v>
                </c:pt>
                <c:pt idx="2194">
                  <c:v>222.9</c:v>
                </c:pt>
                <c:pt idx="2195">
                  <c:v>0</c:v>
                </c:pt>
                <c:pt idx="2196">
                  <c:v>0</c:v>
                </c:pt>
                <c:pt idx="2197">
                  <c:v>709.64</c:v>
                </c:pt>
                <c:pt idx="2198">
                  <c:v>2956.71</c:v>
                </c:pt>
                <c:pt idx="2199">
                  <c:v>3275.11</c:v>
                </c:pt>
                <c:pt idx="2200">
                  <c:v>3457.81</c:v>
                </c:pt>
                <c:pt idx="2201">
                  <c:v>2828.49</c:v>
                </c:pt>
                <c:pt idx="2202">
                  <c:v>1583.18</c:v>
                </c:pt>
                <c:pt idx="2203">
                  <c:v>987.35</c:v>
                </c:pt>
                <c:pt idx="2204">
                  <c:v>378.95</c:v>
                </c:pt>
                <c:pt idx="2205">
                  <c:v>354.5</c:v>
                </c:pt>
                <c:pt idx="2206">
                  <c:v>255.33</c:v>
                </c:pt>
                <c:pt idx="2207">
                  <c:v>428.57</c:v>
                </c:pt>
                <c:pt idx="2208">
                  <c:v>3310.35</c:v>
                </c:pt>
                <c:pt idx="2209">
                  <c:v>988.35</c:v>
                </c:pt>
                <c:pt idx="2210">
                  <c:v>302.14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403.68</c:v>
                </c:pt>
                <c:pt idx="2223">
                  <c:v>2268.1</c:v>
                </c:pt>
                <c:pt idx="2224">
                  <c:v>2982.55</c:v>
                </c:pt>
                <c:pt idx="2225">
                  <c:v>962.42</c:v>
                </c:pt>
                <c:pt idx="2226">
                  <c:v>523.96</c:v>
                </c:pt>
                <c:pt idx="2227">
                  <c:v>330.02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427.08</c:v>
                </c:pt>
                <c:pt idx="2233">
                  <c:v>316.83999999999997</c:v>
                </c:pt>
                <c:pt idx="2234">
                  <c:v>1716.65</c:v>
                </c:pt>
                <c:pt idx="2235">
                  <c:v>1171.49</c:v>
                </c:pt>
                <c:pt idx="2236">
                  <c:v>434.62</c:v>
                </c:pt>
                <c:pt idx="2237">
                  <c:v>233.94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266.52</c:v>
                </c:pt>
                <c:pt idx="2336">
                  <c:v>317.81</c:v>
                </c:pt>
                <c:pt idx="2337">
                  <c:v>213.64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235.34</c:v>
                </c:pt>
                <c:pt idx="2373">
                  <c:v>411.42</c:v>
                </c:pt>
                <c:pt idx="2374">
                  <c:v>605.79999999999995</c:v>
                </c:pt>
                <c:pt idx="2375">
                  <c:v>460.45</c:v>
                </c:pt>
                <c:pt idx="2376">
                  <c:v>202.2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1075.22</c:v>
                </c:pt>
                <c:pt idx="2403">
                  <c:v>1521.14</c:v>
                </c:pt>
                <c:pt idx="2404">
                  <c:v>911.26</c:v>
                </c:pt>
                <c:pt idx="2405">
                  <c:v>501.26</c:v>
                </c:pt>
                <c:pt idx="2406">
                  <c:v>348.11</c:v>
                </c:pt>
                <c:pt idx="2407">
                  <c:v>287.11</c:v>
                </c:pt>
                <c:pt idx="2408">
                  <c:v>350.74</c:v>
                </c:pt>
                <c:pt idx="2409">
                  <c:v>381.9</c:v>
                </c:pt>
                <c:pt idx="2410">
                  <c:v>367.02</c:v>
                </c:pt>
                <c:pt idx="2411">
                  <c:v>252.78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1652.82</c:v>
                </c:pt>
                <c:pt idx="2487">
                  <c:v>2646.17</c:v>
                </c:pt>
                <c:pt idx="2488">
                  <c:v>2260.4699999999998</c:v>
                </c:pt>
                <c:pt idx="2489">
                  <c:v>1265.45</c:v>
                </c:pt>
                <c:pt idx="2490">
                  <c:v>617.92999999999995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242.29</c:v>
                </c:pt>
                <c:pt idx="2530">
                  <c:v>705.44</c:v>
                </c:pt>
                <c:pt idx="2531">
                  <c:v>306.45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469.53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247.41</c:v>
                </c:pt>
                <c:pt idx="2553">
                  <c:v>226.74</c:v>
                </c:pt>
                <c:pt idx="2554">
                  <c:v>709.09</c:v>
                </c:pt>
                <c:pt idx="2555">
                  <c:v>352.48</c:v>
                </c:pt>
                <c:pt idx="2556">
                  <c:v>510.5</c:v>
                </c:pt>
                <c:pt idx="2557">
                  <c:v>205.35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502.33</c:v>
                </c:pt>
                <c:pt idx="2571">
                  <c:v>458.47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621.96</c:v>
                </c:pt>
                <c:pt idx="2592">
                  <c:v>380.65</c:v>
                </c:pt>
                <c:pt idx="2593">
                  <c:v>376.85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797.3</c:v>
                </c:pt>
                <c:pt idx="2600">
                  <c:v>2089.2199999999998</c:v>
                </c:pt>
                <c:pt idx="2601">
                  <c:v>327.87</c:v>
                </c:pt>
                <c:pt idx="2602">
                  <c:v>1396.02</c:v>
                </c:pt>
                <c:pt idx="2603">
                  <c:v>765.26</c:v>
                </c:pt>
                <c:pt idx="2604">
                  <c:v>562.02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3760.15</c:v>
                </c:pt>
                <c:pt idx="2731">
                  <c:v>932.49</c:v>
                </c:pt>
                <c:pt idx="2732">
                  <c:v>667.59</c:v>
                </c:pt>
                <c:pt idx="2733">
                  <c:v>2195.17</c:v>
                </c:pt>
                <c:pt idx="2734">
                  <c:v>1259.6400000000001</c:v>
                </c:pt>
                <c:pt idx="2735">
                  <c:v>861.66</c:v>
                </c:pt>
                <c:pt idx="2736">
                  <c:v>398.39</c:v>
                </c:pt>
                <c:pt idx="2737">
                  <c:v>310.41000000000003</c:v>
                </c:pt>
                <c:pt idx="2738">
                  <c:v>246.49</c:v>
                </c:pt>
                <c:pt idx="2739">
                  <c:v>1916.81</c:v>
                </c:pt>
                <c:pt idx="2740">
                  <c:v>1559.35</c:v>
                </c:pt>
                <c:pt idx="2741">
                  <c:v>943.19</c:v>
                </c:pt>
                <c:pt idx="2742">
                  <c:v>578.16999999999996</c:v>
                </c:pt>
                <c:pt idx="2743">
                  <c:v>343.73</c:v>
                </c:pt>
                <c:pt idx="2744">
                  <c:v>225.48</c:v>
                </c:pt>
                <c:pt idx="2745">
                  <c:v>0</c:v>
                </c:pt>
                <c:pt idx="2746">
                  <c:v>0</c:v>
                </c:pt>
                <c:pt idx="2747">
                  <c:v>232.65</c:v>
                </c:pt>
                <c:pt idx="2748">
                  <c:v>319.81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251.74</c:v>
                </c:pt>
                <c:pt idx="2777">
                  <c:v>1105.8</c:v>
                </c:pt>
                <c:pt idx="2778">
                  <c:v>1423.25</c:v>
                </c:pt>
                <c:pt idx="2779">
                  <c:v>947.07</c:v>
                </c:pt>
                <c:pt idx="2780">
                  <c:v>379.02</c:v>
                </c:pt>
                <c:pt idx="2781">
                  <c:v>240.9</c:v>
                </c:pt>
                <c:pt idx="2782">
                  <c:v>208.29</c:v>
                </c:pt>
                <c:pt idx="2783">
                  <c:v>0</c:v>
                </c:pt>
                <c:pt idx="2784">
                  <c:v>0</c:v>
                </c:pt>
                <c:pt idx="2785">
                  <c:v>263.94</c:v>
                </c:pt>
                <c:pt idx="2786">
                  <c:v>326.06</c:v>
                </c:pt>
                <c:pt idx="2787">
                  <c:v>419.41</c:v>
                </c:pt>
                <c:pt idx="2788">
                  <c:v>677.19</c:v>
                </c:pt>
                <c:pt idx="2789">
                  <c:v>898.71</c:v>
                </c:pt>
                <c:pt idx="2790">
                  <c:v>714.66</c:v>
                </c:pt>
                <c:pt idx="2791">
                  <c:v>562.5</c:v>
                </c:pt>
                <c:pt idx="2792">
                  <c:v>488.08</c:v>
                </c:pt>
                <c:pt idx="2793">
                  <c:v>373.17</c:v>
                </c:pt>
                <c:pt idx="2794">
                  <c:v>322.02999999999997</c:v>
                </c:pt>
                <c:pt idx="2795">
                  <c:v>285.17</c:v>
                </c:pt>
                <c:pt idx="2796">
                  <c:v>289.97000000000003</c:v>
                </c:pt>
                <c:pt idx="2797">
                  <c:v>235.25</c:v>
                </c:pt>
                <c:pt idx="2798">
                  <c:v>0</c:v>
                </c:pt>
                <c:pt idx="2799">
                  <c:v>242.47</c:v>
                </c:pt>
                <c:pt idx="2800">
                  <c:v>436.21</c:v>
                </c:pt>
                <c:pt idx="2801">
                  <c:v>407.61</c:v>
                </c:pt>
                <c:pt idx="2802">
                  <c:v>332.72</c:v>
                </c:pt>
                <c:pt idx="2803">
                  <c:v>322.12</c:v>
                </c:pt>
                <c:pt idx="2804">
                  <c:v>278.01</c:v>
                </c:pt>
                <c:pt idx="2805">
                  <c:v>264.67</c:v>
                </c:pt>
                <c:pt idx="2806">
                  <c:v>241.61</c:v>
                </c:pt>
                <c:pt idx="2807">
                  <c:v>235.93</c:v>
                </c:pt>
                <c:pt idx="2808">
                  <c:v>235.86</c:v>
                </c:pt>
                <c:pt idx="2809">
                  <c:v>207.8</c:v>
                </c:pt>
                <c:pt idx="2810">
                  <c:v>0</c:v>
                </c:pt>
                <c:pt idx="2811">
                  <c:v>201.7</c:v>
                </c:pt>
                <c:pt idx="2812">
                  <c:v>211.92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1547.65</c:v>
                </c:pt>
                <c:pt idx="2912">
                  <c:v>704.68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266.01</c:v>
                </c:pt>
                <c:pt idx="2917">
                  <c:v>1285.98</c:v>
                </c:pt>
                <c:pt idx="2918">
                  <c:v>2931.54</c:v>
                </c:pt>
                <c:pt idx="2919">
                  <c:v>2997.73</c:v>
                </c:pt>
                <c:pt idx="2920">
                  <c:v>5012.1000000000004</c:v>
                </c:pt>
                <c:pt idx="2921">
                  <c:v>5461.58</c:v>
                </c:pt>
                <c:pt idx="2922">
                  <c:v>5765.02</c:v>
                </c:pt>
                <c:pt idx="2923">
                  <c:v>4279.28</c:v>
                </c:pt>
                <c:pt idx="2924">
                  <c:v>3165.52</c:v>
                </c:pt>
                <c:pt idx="2925">
                  <c:v>5806.88</c:v>
                </c:pt>
                <c:pt idx="2926">
                  <c:v>3578.92</c:v>
                </c:pt>
                <c:pt idx="2927">
                  <c:v>4284.8100000000004</c:v>
                </c:pt>
                <c:pt idx="2928">
                  <c:v>3376.95</c:v>
                </c:pt>
                <c:pt idx="2929">
                  <c:v>2888.19</c:v>
                </c:pt>
                <c:pt idx="2930">
                  <c:v>3098.28</c:v>
                </c:pt>
                <c:pt idx="2931">
                  <c:v>1338.52</c:v>
                </c:pt>
                <c:pt idx="2932">
                  <c:v>1025.73</c:v>
                </c:pt>
                <c:pt idx="2933">
                  <c:v>928.52</c:v>
                </c:pt>
                <c:pt idx="2934">
                  <c:v>591.52</c:v>
                </c:pt>
                <c:pt idx="2935">
                  <c:v>406.08</c:v>
                </c:pt>
                <c:pt idx="2936">
                  <c:v>364.66</c:v>
                </c:pt>
                <c:pt idx="2937">
                  <c:v>256.12</c:v>
                </c:pt>
                <c:pt idx="2938">
                  <c:v>251.92</c:v>
                </c:pt>
                <c:pt idx="2939">
                  <c:v>0</c:v>
                </c:pt>
                <c:pt idx="2940">
                  <c:v>0</c:v>
                </c:pt>
                <c:pt idx="2941">
                  <c:v>766.36</c:v>
                </c:pt>
                <c:pt idx="2942">
                  <c:v>399.39</c:v>
                </c:pt>
                <c:pt idx="2943">
                  <c:v>408.07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350.02</c:v>
                </c:pt>
                <c:pt idx="2950">
                  <c:v>229.05</c:v>
                </c:pt>
                <c:pt idx="2951">
                  <c:v>0</c:v>
                </c:pt>
                <c:pt idx="2952">
                  <c:v>210.75</c:v>
                </c:pt>
                <c:pt idx="2953">
                  <c:v>570.42999999999995</c:v>
                </c:pt>
                <c:pt idx="2954">
                  <c:v>321.7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2581.2800000000002</c:v>
                </c:pt>
                <c:pt idx="2963">
                  <c:v>1138.56</c:v>
                </c:pt>
                <c:pt idx="2964">
                  <c:v>547.17999999999995</c:v>
                </c:pt>
                <c:pt idx="2965">
                  <c:v>273.74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5144.37</c:v>
                </c:pt>
                <c:pt idx="2977">
                  <c:v>3755.89</c:v>
                </c:pt>
                <c:pt idx="2978">
                  <c:v>3728.78</c:v>
                </c:pt>
                <c:pt idx="2979">
                  <c:v>1874.6</c:v>
                </c:pt>
                <c:pt idx="2980">
                  <c:v>943.38</c:v>
                </c:pt>
                <c:pt idx="2981">
                  <c:v>470.98</c:v>
                </c:pt>
                <c:pt idx="2982">
                  <c:v>264.98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879.96</c:v>
                </c:pt>
                <c:pt idx="2987">
                  <c:v>5173.54</c:v>
                </c:pt>
                <c:pt idx="2988">
                  <c:v>13268.75</c:v>
                </c:pt>
                <c:pt idx="2989">
                  <c:v>8530.59</c:v>
                </c:pt>
                <c:pt idx="2990">
                  <c:v>2372.4499999999998</c:v>
                </c:pt>
                <c:pt idx="2991">
                  <c:v>1356</c:v>
                </c:pt>
                <c:pt idx="2992">
                  <c:v>410.05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245.05</c:v>
                </c:pt>
                <c:pt idx="3003">
                  <c:v>0</c:v>
                </c:pt>
                <c:pt idx="3004">
                  <c:v>246.58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201.76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1758.44</c:v>
                </c:pt>
                <c:pt idx="3065">
                  <c:v>1337.79</c:v>
                </c:pt>
                <c:pt idx="3066">
                  <c:v>1033.1300000000001</c:v>
                </c:pt>
                <c:pt idx="3067">
                  <c:v>465.99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235.02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559.66999999999996</c:v>
                </c:pt>
                <c:pt idx="3284">
                  <c:v>433.21</c:v>
                </c:pt>
                <c:pt idx="3285">
                  <c:v>401.64</c:v>
                </c:pt>
                <c:pt idx="3286">
                  <c:v>273.61</c:v>
                </c:pt>
                <c:pt idx="3287">
                  <c:v>519.9</c:v>
                </c:pt>
                <c:pt idx="3288">
                  <c:v>1575.31</c:v>
                </c:pt>
                <c:pt idx="3289">
                  <c:v>713.02</c:v>
                </c:pt>
                <c:pt idx="3290">
                  <c:v>600.13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278.24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268.88</c:v>
                </c:pt>
                <c:pt idx="3313">
                  <c:v>406.37</c:v>
                </c:pt>
                <c:pt idx="3314">
                  <c:v>390.31</c:v>
                </c:pt>
                <c:pt idx="3315">
                  <c:v>300.58</c:v>
                </c:pt>
                <c:pt idx="3316">
                  <c:v>284.62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214.72</c:v>
                </c:pt>
                <c:pt idx="3325">
                  <c:v>271.89</c:v>
                </c:pt>
                <c:pt idx="3326">
                  <c:v>399.01</c:v>
                </c:pt>
                <c:pt idx="3327">
                  <c:v>471.54</c:v>
                </c:pt>
                <c:pt idx="3328">
                  <c:v>1959.04</c:v>
                </c:pt>
                <c:pt idx="3329">
                  <c:v>2775.83</c:v>
                </c:pt>
                <c:pt idx="3330">
                  <c:v>1283.45</c:v>
                </c:pt>
                <c:pt idx="3331">
                  <c:v>2950.7</c:v>
                </c:pt>
                <c:pt idx="3332">
                  <c:v>2475.31</c:v>
                </c:pt>
                <c:pt idx="3333">
                  <c:v>2885.2</c:v>
                </c:pt>
                <c:pt idx="3334">
                  <c:v>3146.39</c:v>
                </c:pt>
                <c:pt idx="3335">
                  <c:v>1472.66</c:v>
                </c:pt>
                <c:pt idx="3336">
                  <c:v>784.61</c:v>
                </c:pt>
                <c:pt idx="3337">
                  <c:v>428.34</c:v>
                </c:pt>
                <c:pt idx="3338">
                  <c:v>245.41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374.73</c:v>
                </c:pt>
                <c:pt idx="3386">
                  <c:v>241.98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318.02999999999997</c:v>
                </c:pt>
                <c:pt idx="3426">
                  <c:v>252.4</c:v>
                </c:pt>
                <c:pt idx="3427">
                  <c:v>0</c:v>
                </c:pt>
                <c:pt idx="3428">
                  <c:v>325.72000000000003</c:v>
                </c:pt>
                <c:pt idx="3429">
                  <c:v>885.14</c:v>
                </c:pt>
                <c:pt idx="3430">
                  <c:v>420.37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930.29</c:v>
                </c:pt>
                <c:pt idx="3528">
                  <c:v>388</c:v>
                </c:pt>
                <c:pt idx="3529">
                  <c:v>226.77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2990.78</c:v>
                </c:pt>
                <c:pt idx="3637">
                  <c:v>955.56</c:v>
                </c:pt>
                <c:pt idx="3638">
                  <c:v>1545.79</c:v>
                </c:pt>
                <c:pt idx="3639">
                  <c:v>483.03</c:v>
                </c:pt>
                <c:pt idx="3640">
                  <c:v>409.33</c:v>
                </c:pt>
                <c:pt idx="3641">
                  <c:v>0</c:v>
                </c:pt>
                <c:pt idx="3642">
                  <c:v>0</c:v>
                </c:pt>
                <c:pt idx="3643">
                  <c:v>285.48</c:v>
                </c:pt>
                <c:pt idx="3644">
                  <c:v>1428.92</c:v>
                </c:pt>
                <c:pt idx="3645">
                  <c:v>1054.07</c:v>
                </c:pt>
                <c:pt idx="3646">
                  <c:v>398.94</c:v>
                </c:pt>
                <c:pt idx="3647">
                  <c:v>536.4</c:v>
                </c:pt>
                <c:pt idx="3648">
                  <c:v>275.27999999999997</c:v>
                </c:pt>
                <c:pt idx="3649">
                  <c:v>0</c:v>
                </c:pt>
                <c:pt idx="3650">
                  <c:v>2140.37</c:v>
                </c:pt>
                <c:pt idx="3651">
                  <c:v>2166.9</c:v>
                </c:pt>
                <c:pt idx="3652">
                  <c:v>3570.19</c:v>
                </c:pt>
                <c:pt idx="3653">
                  <c:v>3758.85</c:v>
                </c:pt>
                <c:pt idx="3654">
                  <c:v>4062.17</c:v>
                </c:pt>
                <c:pt idx="3655">
                  <c:v>2202.94</c:v>
                </c:pt>
                <c:pt idx="3656">
                  <c:v>1395.22</c:v>
                </c:pt>
                <c:pt idx="3657">
                  <c:v>1042.8699999999999</c:v>
                </c:pt>
                <c:pt idx="3658">
                  <c:v>1514.15</c:v>
                </c:pt>
                <c:pt idx="3659">
                  <c:v>1123.71</c:v>
                </c:pt>
                <c:pt idx="3660">
                  <c:v>913.87</c